</c>
      <c r="H3168" s="12">
        <v>0.0</v>
      </c>
      <c r="I3168" s="12" t="s">
        <v>56</v>
      </c>
      <c r="J3168" s="12">
        <v>19.25</v>
      </c>
      <c r="K3168" s="12">
        <v>112.3</v>
      </c>
      <c r="L3168" s="12" t="s">
        <v>37</v>
      </c>
      <c r="M3168" s="10"/>
      <c r="N3168" s="10"/>
    </row>
    <row r="3169" ht="15.75" customHeight="1">
      <c r="A3169" s="12" t="s">
        <v>3212</v>
      </c>
      <c r="B3169" s="12" t="s">
        <v>43</v>
      </c>
      <c r="C3169" s="12">
        <v>0.0</v>
      </c>
      <c r="D3169" s="12" t="s">
        <v>37</v>
      </c>
      <c r="E3169" s="12" t="s">
        <v>37</v>
      </c>
      <c r="F3169" s="12">
        <v>1.0</v>
      </c>
      <c r="G3169" s="12">
        <v>1.0</v>
      </c>
      <c r="H3169" s="12">
        <v>1.0</v>
      </c>
      <c r="I3169" s="12" t="s">
        <v>41</v>
      </c>
      <c r="J3169" s="12">
        <v>43.45</v>
      </c>
      <c r="K3169" s="12">
        <v>345.5</v>
      </c>
      <c r="L3169" s="12" t="s">
        <v>39</v>
      </c>
      <c r="M3169" s="10"/>
      <c r="N3169" s="10"/>
    </row>
    <row r="3170" ht="15.75" customHeight="1">
      <c r="A3170" s="12" t="s">
        <v>3213</v>
      </c>
      <c r="B3170" s="12" t="s">
        <v>36</v>
      </c>
      <c r="C3170" s="12">
        <v>0.0</v>
      </c>
      <c r="D3170" s="12" t="s">
        <v>39</v>
      </c>
      <c r="E3170" s="12" t="s">
        <v>39</v>
      </c>
      <c r="F3170" s="12">
        <v>2.0</v>
      </c>
      <c r="G3170" s="12">
        <v>2.0</v>
      </c>
      <c r="H3170" s="12">
        <v>0.0</v>
      </c>
      <c r="I3170" s="12" t="s">
        <v>38</v>
      </c>
      <c r="J3170" s="12">
        <v>74.75</v>
      </c>
      <c r="K3170" s="12">
        <v>1129.35</v>
      </c>
      <c r="L3170" s="12" t="s">
        <v>39</v>
      </c>
      <c r="M3170" s="10"/>
      <c r="N3170" s="10"/>
    </row>
    <row r="3171" ht="15.75" customHeight="1">
      <c r="A3171" s="12" t="s">
        <v>3214</v>
      </c>
      <c r="B3171" s="12" t="s">
        <v>43</v>
      </c>
      <c r="C3171" s="12">
        <v>0.0</v>
      </c>
      <c r="D3171" s="12" t="s">
        <v>37</v>
      </c>
      <c r="E3171" s="12" t="s">
        <v>37</v>
      </c>
      <c r="F3171" s="12">
        <v>1.0</v>
      </c>
      <c r="G3171" s="12">
        <v>1.0</v>
      </c>
      <c r="H3171" s="12">
        <v>1.0</v>
      </c>
      <c r="I3171" s="12" t="s">
        <v>38</v>
      </c>
      <c r="J3171" s="12">
        <v>59.45</v>
      </c>
      <c r="K3171" s="12">
        <v>3157.0</v>
      </c>
      <c r="L3171" s="12" t="s">
        <v>39</v>
      </c>
      <c r="M3171" s="10"/>
      <c r="N3171" s="10"/>
    </row>
    <row r="3172" ht="15.75" customHeight="1">
      <c r="A3172" s="12" t="s">
        <v>3215</v>
      </c>
      <c r="B3172" s="12" t="s">
        <v>36</v>
      </c>
      <c r="C3172" s="12">
        <v>0.0</v>
      </c>
      <c r="D3172" s="12" t="s">
        <v>39</v>
      </c>
      <c r="E3172" s="12" t="s">
        <v>39</v>
      </c>
      <c r="F3172" s="12">
        <v>2.0</v>
      </c>
      <c r="G3172" s="12">
        <v>2.0</v>
      </c>
      <c r="H3172" s="12">
        <v>0.0</v>
      </c>
      <c r="I3172" s="12" t="s">
        <v>44</v>
      </c>
      <c r="J3172" s="12">
        <v>80.05</v>
      </c>
      <c r="K3172" s="12">
        <v>830.7</v>
      </c>
      <c r="L3172" s="12" t="s">
        <v>37</v>
      </c>
      <c r="M3172" s="10"/>
      <c r="N3172" s="10"/>
    </row>
    <row r="3173" ht="15.75" customHeight="1">
      <c r="A3173" s="12" t="s">
        <v>3216</v>
      </c>
      <c r="B3173" s="12" t="s">
        <v>36</v>
      </c>
      <c r="C3173" s="12">
        <v>0.0</v>
      </c>
      <c r="D3173" s="12" t="s">
        <v>39</v>
      </c>
      <c r="E3173" s="12" t="s">
        <v>39</v>
      </c>
      <c r="F3173" s="12">
        <v>2.0</v>
      </c>
      <c r="G3173" s="12">
        <v>2.0</v>
      </c>
      <c r="H3173" s="12">
        <v>0.0</v>
      </c>
      <c r="I3173" s="12" t="s">
        <v>56</v>
      </c>
      <c r="J3173" s="12">
        <v>72.65</v>
      </c>
      <c r="K3173" s="12">
        <v>1194.3</v>
      </c>
      <c r="L3173" s="12" t="s">
        <v>37</v>
      </c>
      <c r="M3173" s="10"/>
      <c r="N3173" s="10"/>
    </row>
    <row r="3174" ht="15.75" customHeight="1">
      <c r="A3174" s="12" t="s">
        <v>3217</v>
      </c>
      <c r="B3174" s="12" t="s">
        <v>36</v>
      </c>
      <c r="C3174" s="12">
        <v>0.0</v>
      </c>
      <c r="D3174" s="12" t="s">
        <v>39</v>
      </c>
      <c r="E3174" s="12" t="s">
        <v>39</v>
      </c>
      <c r="F3174" s="12">
        <v>2.0</v>
      </c>
      <c r="G3174" s="12">
        <v>2.0</v>
      </c>
      <c r="H3174" s="12">
        <v>0.0</v>
      </c>
      <c r="I3174" s="12" t="s">
        <v>56</v>
      </c>
      <c r="J3174" s="12">
        <v>85.2</v>
      </c>
      <c r="K3174" s="12">
        <v>474.8</v>
      </c>
      <c r="L3174" s="12" t="s">
        <v>37</v>
      </c>
      <c r="M3174" s="10"/>
      <c r="N3174" s="10"/>
    </row>
    <row r="3175" ht="15.75" customHeight="1">
      <c r="A3175" s="12" t="s">
        <v>3218</v>
      </c>
      <c r="B3175" s="12" t="s">
        <v>36</v>
      </c>
      <c r="C3175" s="12">
        <v>0.0</v>
      </c>
      <c r="D3175" s="12" t="s">
        <v>39</v>
      </c>
      <c r="E3175" s="12" t="s">
        <v>39</v>
      </c>
      <c r="F3175" s="12">
        <v>1.0</v>
      </c>
      <c r="G3175" s="12">
        <v>1.0</v>
      </c>
      <c r="H3175" s="12">
        <v>1.0</v>
      </c>
      <c r="I3175" s="12" t="s">
        <v>38</v>
      </c>
      <c r="J3175" s="12">
        <v>57.95</v>
      </c>
      <c r="K3175" s="12">
        <v>3042.25</v>
      </c>
      <c r="L3175" s="12" t="s">
        <v>39</v>
      </c>
      <c r="M3175" s="10"/>
      <c r="N3175" s="10"/>
    </row>
    <row r="3176" ht="15.75" customHeight="1">
      <c r="A3176" s="12" t="s">
        <v>3219</v>
      </c>
      <c r="B3176" s="12" t="s">
        <v>36</v>
      </c>
      <c r="C3176" s="12">
        <v>0.0</v>
      </c>
      <c r="D3176" s="12" t="s">
        <v>39</v>
      </c>
      <c r="E3176" s="12" t="s">
        <v>37</v>
      </c>
      <c r="F3176" s="12">
        <v>1.0</v>
      </c>
      <c r="G3176" s="12">
        <v>2.0</v>
      </c>
      <c r="H3176" s="12">
        <v>0.0</v>
      </c>
      <c r="I3176" s="12" t="s">
        <v>56</v>
      </c>
      <c r="J3176" s="12">
        <v>69.65</v>
      </c>
      <c r="K3176" s="12">
        <v>69.65</v>
      </c>
      <c r="L3176" s="12" t="s">
        <v>37</v>
      </c>
      <c r="M3176" s="10"/>
      <c r="N3176" s="10"/>
    </row>
    <row r="3177" ht="15.75" customHeight="1">
      <c r="A3177" s="12" t="s">
        <v>3220</v>
      </c>
      <c r="B3177" s="12" t="s">
        <v>43</v>
      </c>
      <c r="C3177" s="12">
        <v>1.0</v>
      </c>
      <c r="D3177" s="12" t="s">
        <v>37</v>
      </c>
      <c r="E3177" s="12" t="s">
        <v>39</v>
      </c>
      <c r="F3177" s="12">
        <v>2.0</v>
      </c>
      <c r="G3177" s="12">
        <v>2.0</v>
      </c>
      <c r="H3177" s="12">
        <v>0.0</v>
      </c>
      <c r="I3177" s="12" t="s">
        <v>56</v>
      </c>
      <c r="J3177" s="12">
        <v>102.95</v>
      </c>
      <c r="K3177" s="12">
        <v>7101.5</v>
      </c>
      <c r="L3177" s="12" t="s">
        <v>37</v>
      </c>
      <c r="M3177" s="10"/>
      <c r="N3177" s="10"/>
    </row>
    <row r="3178" ht="15.75" customHeight="1">
      <c r="A3178" s="12" t="s">
        <v>3221</v>
      </c>
      <c r="B3178" s="12" t="s">
        <v>36</v>
      </c>
      <c r="C3178" s="12">
        <v>0.0</v>
      </c>
      <c r="D3178" s="12" t="s">
        <v>37</v>
      </c>
      <c r="E3178" s="12" t="s">
        <v>39</v>
      </c>
      <c r="F3178" s="12">
        <v>2.0</v>
      </c>
      <c r="G3178" s="12">
        <v>2.0</v>
      </c>
      <c r="H3178" s="12">
        <v>0.0</v>
      </c>
      <c r="I3178" s="12" t="s">
        <v>56</v>
      </c>
      <c r="J3178" s="12">
        <v>101.35</v>
      </c>
      <c r="K3178" s="12">
        <v>6164.7</v>
      </c>
      <c r="L3178" s="12" t="s">
        <v>39</v>
      </c>
      <c r="M3178" s="10"/>
      <c r="N3178" s="10"/>
    </row>
    <row r="3179" ht="15.75" customHeight="1">
      <c r="A3179" s="12" t="s">
        <v>3222</v>
      </c>
      <c r="B3179" s="12" t="s">
        <v>43</v>
      </c>
      <c r="C3179" s="12">
        <v>1.0</v>
      </c>
      <c r="D3179" s="12" t="s">
        <v>37</v>
      </c>
      <c r="E3179" s="12" t="s">
        <v>39</v>
      </c>
      <c r="F3179" s="12">
        <v>2.0</v>
      </c>
      <c r="G3179" s="12">
        <v>2.0</v>
      </c>
      <c r="H3179" s="12">
        <v>0.0</v>
      </c>
      <c r="I3179" s="12" t="s">
        <v>38</v>
      </c>
      <c r="J3179" s="12">
        <v>90.05</v>
      </c>
      <c r="K3179" s="12">
        <v>4547.25</v>
      </c>
      <c r="L3179" s="12" t="s">
        <v>37</v>
      </c>
      <c r="M3179" s="10"/>
      <c r="N3179" s="10"/>
    </row>
    <row r="3180" ht="15.75" customHeight="1">
      <c r="A3180" s="12" t="s">
        <v>3223</v>
      </c>
      <c r="B3180" s="12" t="s">
        <v>43</v>
      </c>
      <c r="C3180" s="12">
        <v>0.0</v>
      </c>
      <c r="D3180" s="12" t="s">
        <v>39</v>
      </c>
      <c r="E3180" s="12" t="s">
        <v>39</v>
      </c>
      <c r="F3180" s="12">
        <v>1.0</v>
      </c>
      <c r="G3180" s="12">
        <v>0.0</v>
      </c>
      <c r="H3180" s="12">
        <v>0.0</v>
      </c>
      <c r="I3180" s="12" t="s">
        <v>41</v>
      </c>
      <c r="J3180" s="12">
        <v>19.75</v>
      </c>
      <c r="K3180" s="12">
        <v>78.3</v>
      </c>
      <c r="L3180" s="12" t="s">
        <v>39</v>
      </c>
      <c r="M3180" s="10"/>
      <c r="N3180" s="10"/>
    </row>
    <row r="3181" ht="15.75" customHeight="1">
      <c r="A3181" s="12" t="s">
        <v>3224</v>
      </c>
      <c r="B3181" s="12" t="s">
        <v>36</v>
      </c>
      <c r="C3181" s="12">
        <v>0.0</v>
      </c>
      <c r="D3181" s="12" t="s">
        <v>37</v>
      </c>
      <c r="E3181" s="12" t="s">
        <v>37</v>
      </c>
      <c r="F3181" s="12">
        <v>1.0</v>
      </c>
      <c r="G3181" s="12">
        <v>2.0</v>
      </c>
      <c r="H3181" s="12">
        <v>0.0</v>
      </c>
      <c r="I3181" s="12" t="s">
        <v>56</v>
      </c>
      <c r="J3181" s="12">
        <v>91.85</v>
      </c>
      <c r="K3181" s="12">
        <v>1574.45</v>
      </c>
      <c r="L3181" s="12" t="s">
        <v>37</v>
      </c>
      <c r="M3181" s="10"/>
      <c r="N3181" s="10"/>
    </row>
    <row r="3182" ht="15.75" customHeight="1">
      <c r="A3182" s="12" t="s">
        <v>3225</v>
      </c>
      <c r="B3182" s="12" t="s">
        <v>43</v>
      </c>
      <c r="C3182" s="12">
        <v>0.0</v>
      </c>
      <c r="D3182" s="12" t="s">
        <v>37</v>
      </c>
      <c r="E3182" s="12" t="s">
        <v>39</v>
      </c>
      <c r="F3182" s="12">
        <v>2.0</v>
      </c>
      <c r="G3182" s="12">
        <v>2.0</v>
      </c>
      <c r="H3182" s="12">
        <v>0.0</v>
      </c>
      <c r="I3182" s="12" t="s">
        <v>56</v>
      </c>
      <c r="J3182" s="12">
        <v>82.65</v>
      </c>
      <c r="K3182" s="12">
        <v>1185.0</v>
      </c>
      <c r="L3182" s="12" t="s">
        <v>39</v>
      </c>
      <c r="M3182" s="10"/>
      <c r="N3182" s="10"/>
    </row>
    <row r="3183" ht="15.75" customHeight="1">
      <c r="A3183" s="12" t="s">
        <v>3226</v>
      </c>
      <c r="B3183" s="12" t="s">
        <v>36</v>
      </c>
      <c r="C3183" s="12">
        <v>0.0</v>
      </c>
      <c r="D3183" s="12" t="s">
        <v>39</v>
      </c>
      <c r="E3183" s="12" t="s">
        <v>39</v>
      </c>
      <c r="F3183" s="12">
        <v>2.0</v>
      </c>
      <c r="G3183" s="12">
        <v>1.0</v>
      </c>
      <c r="H3183" s="12">
        <v>1.0</v>
      </c>
      <c r="I3183" s="12" t="s">
        <v>44</v>
      </c>
      <c r="J3183" s="12">
        <v>68.7</v>
      </c>
      <c r="K3183" s="12">
        <v>4070.95</v>
      </c>
      <c r="L3183" s="12" t="s">
        <v>39</v>
      </c>
      <c r="M3183" s="10"/>
      <c r="N3183" s="10"/>
    </row>
    <row r="3184" ht="15.75" customHeight="1">
      <c r="A3184" s="12" t="s">
        <v>3227</v>
      </c>
      <c r="B3184" s="12" t="s">
        <v>36</v>
      </c>
      <c r="C3184" s="12">
        <v>0.0</v>
      </c>
      <c r="D3184" s="12" t="s">
        <v>39</v>
      </c>
      <c r="E3184" s="12" t="s">
        <v>39</v>
      </c>
      <c r="F3184" s="12">
        <v>1.0</v>
      </c>
      <c r="G3184" s="12">
        <v>1.0</v>
      </c>
      <c r="H3184" s="12">
        <v>1.0</v>
      </c>
      <c r="I3184" s="12" t="s">
        <v>41</v>
      </c>
      <c r="J3184" s="12">
        <v>58.9</v>
      </c>
      <c r="K3184" s="12">
        <v>2813.05</v>
      </c>
      <c r="L3184" s="12" t="s">
        <v>39</v>
      </c>
      <c r="M3184" s="10"/>
      <c r="N3184" s="10"/>
    </row>
    <row r="3185" ht="15.75" customHeight="1">
      <c r="A3185" s="12" t="s">
        <v>3228</v>
      </c>
      <c r="B3185" s="12" t="s">
        <v>36</v>
      </c>
      <c r="C3185" s="12">
        <v>0.0</v>
      </c>
      <c r="D3185" s="12" t="s">
        <v>37</v>
      </c>
      <c r="E3185" s="12" t="s">
        <v>39</v>
      </c>
      <c r="F3185" s="12">
        <v>2.0</v>
      </c>
      <c r="G3185" s="12">
        <v>0.0</v>
      </c>
      <c r="H3185" s="12">
        <v>2.0</v>
      </c>
      <c r="I3185" s="12" t="s">
        <v>44</v>
      </c>
      <c r="J3185" s="12">
        <v>24.65</v>
      </c>
      <c r="K3185" s="12">
        <v>1710.15</v>
      </c>
      <c r="L3185" s="12" t="s">
        <v>39</v>
      </c>
      <c r="M3185" s="10"/>
      <c r="N3185" s="10"/>
    </row>
    <row r="3186" ht="15.75" customHeight="1">
      <c r="A3186" s="12" t="s">
        <v>3229</v>
      </c>
      <c r="B3186" s="12" t="s">
        <v>43</v>
      </c>
      <c r="C3186" s="12">
        <v>0.0</v>
      </c>
      <c r="D3186" s="12" t="s">
        <v>37</v>
      </c>
      <c r="E3186" s="12" t="s">
        <v>37</v>
      </c>
      <c r="F3186" s="12">
        <v>2.0</v>
      </c>
      <c r="G3186" s="12">
        <v>2.0</v>
      </c>
      <c r="H3186" s="12">
        <v>0.0</v>
      </c>
      <c r="I3186" s="12" t="s">
        <v>44</v>
      </c>
      <c r="J3186" s="12">
        <v>107.35</v>
      </c>
      <c r="K3186" s="12">
        <v>5118.95</v>
      </c>
      <c r="L3186" s="12" t="s">
        <v>37</v>
      </c>
      <c r="M3186" s="10"/>
      <c r="N3186" s="10"/>
    </row>
    <row r="3187" ht="15.75" customHeight="1">
      <c r="A3187" s="12" t="s">
        <v>3230</v>
      </c>
      <c r="B3187" s="12" t="s">
        <v>43</v>
      </c>
      <c r="C3187" s="12">
        <v>0.0</v>
      </c>
      <c r="D3187" s="12" t="s">
        <v>39</v>
      </c>
      <c r="E3187" s="12" t="s">
        <v>39</v>
      </c>
      <c r="F3187" s="12">
        <v>2.0</v>
      </c>
      <c r="G3187" s="12">
        <v>2.0</v>
      </c>
      <c r="H3187" s="12">
        <v>0.0</v>
      </c>
      <c r="I3187" s="12" t="s">
        <v>56</v>
      </c>
      <c r="J3187" s="12">
        <v>96.55</v>
      </c>
      <c r="K3187" s="12">
        <v>500.1</v>
      </c>
      <c r="L3187" s="12" t="s">
        <v>39</v>
      </c>
      <c r="M3187" s="10"/>
      <c r="N3187" s="10"/>
    </row>
    <row r="3188" ht="15.75" customHeight="1">
      <c r="A3188" s="12" t="s">
        <v>3231</v>
      </c>
      <c r="B3188" s="12" t="s">
        <v>36</v>
      </c>
      <c r="C3188" s="12">
        <v>0.0</v>
      </c>
      <c r="D3188" s="12" t="s">
        <v>37</v>
      </c>
      <c r="E3188" s="12" t="s">
        <v>39</v>
      </c>
      <c r="F3188" s="12">
        <v>1.0</v>
      </c>
      <c r="G3188" s="12">
        <v>1.0</v>
      </c>
      <c r="H3188" s="12">
        <v>0.0</v>
      </c>
      <c r="I3188" s="12" t="s">
        <v>56</v>
      </c>
      <c r="J3188" s="12">
        <v>44.05</v>
      </c>
      <c r="K3188" s="12">
        <v>483.7</v>
      </c>
      <c r="L3188" s="12" t="s">
        <v>37</v>
      </c>
      <c r="M3188" s="10"/>
      <c r="N3188" s="10"/>
    </row>
    <row r="3189" ht="15.75" customHeight="1">
      <c r="A3189" s="12" t="s">
        <v>3232</v>
      </c>
      <c r="B3189" s="12" t="s">
        <v>36</v>
      </c>
      <c r="C3189" s="12">
        <v>0.0</v>
      </c>
      <c r="D3189" s="12" t="s">
        <v>37</v>
      </c>
      <c r="E3189" s="12" t="s">
        <v>37</v>
      </c>
      <c r="F3189" s="12">
        <v>2.0</v>
      </c>
      <c r="G3189" s="12">
        <v>2.0</v>
      </c>
      <c r="H3189" s="12">
        <v>1.0</v>
      </c>
      <c r="I3189" s="12" t="s">
        <v>44</v>
      </c>
      <c r="J3189" s="12">
        <v>109.1</v>
      </c>
      <c r="K3189" s="12">
        <v>4454.25</v>
      </c>
      <c r="L3189" s="12" t="s">
        <v>39</v>
      </c>
      <c r="M3189" s="10"/>
      <c r="N3189" s="10"/>
    </row>
    <row r="3190" ht="15.75" customHeight="1">
      <c r="A3190" s="12" t="s">
        <v>3233</v>
      </c>
      <c r="B3190" s="12" t="s">
        <v>43</v>
      </c>
      <c r="C3190" s="12">
        <v>0.0</v>
      </c>
      <c r="D3190" s="12" t="s">
        <v>39</v>
      </c>
      <c r="E3190" s="12" t="s">
        <v>39</v>
      </c>
      <c r="F3190" s="12">
        <v>1.0</v>
      </c>
      <c r="G3190" s="12">
        <v>1.0</v>
      </c>
      <c r="H3190" s="12">
        <v>2.0</v>
      </c>
      <c r="I3190" s="12" t="s">
        <v>38</v>
      </c>
      <c r="J3190" s="12">
        <v>63.25</v>
      </c>
      <c r="K3190" s="12">
        <v>3342.45</v>
      </c>
      <c r="L3190" s="12" t="s">
        <v>39</v>
      </c>
      <c r="M3190" s="10"/>
      <c r="N3190" s="10"/>
    </row>
    <row r="3191" ht="15.75" customHeight="1">
      <c r="A3191" s="12" t="s">
        <v>3234</v>
      </c>
      <c r="B3191" s="12" t="s">
        <v>43</v>
      </c>
      <c r="C3191" s="12">
        <v>0.0</v>
      </c>
      <c r="D3191" s="12" t="s">
        <v>39</v>
      </c>
      <c r="E3191" s="12" t="s">
        <v>39</v>
      </c>
      <c r="F3191" s="12">
        <v>1.0</v>
      </c>
      <c r="G3191" s="12">
        <v>0.0</v>
      </c>
      <c r="H3191" s="12">
        <v>0.0</v>
      </c>
      <c r="I3191" s="12" t="s">
        <v>41</v>
      </c>
      <c r="J3191" s="12">
        <v>20.4</v>
      </c>
      <c r="K3191" s="12">
        <v>181.8</v>
      </c>
      <c r="L3191" s="12" t="s">
        <v>39</v>
      </c>
      <c r="M3191" s="10"/>
      <c r="N3191" s="10"/>
    </row>
    <row r="3192" ht="15.75" customHeight="1">
      <c r="A3192" s="12" t="s">
        <v>3235</v>
      </c>
      <c r="B3192" s="12" t="s">
        <v>36</v>
      </c>
      <c r="C3192" s="12">
        <v>0.0</v>
      </c>
      <c r="D3192" s="12" t="s">
        <v>39</v>
      </c>
      <c r="E3192" s="12" t="s">
        <v>39</v>
      </c>
      <c r="F3192" s="12">
        <v>1.0</v>
      </c>
      <c r="G3192" s="12">
        <v>1.0</v>
      </c>
      <c r="H3192" s="12">
        <v>0.0</v>
      </c>
      <c r="I3192" s="12" t="s">
        <v>56</v>
      </c>
      <c r="J3192" s="12">
        <v>43.75</v>
      </c>
      <c r="K3192" s="12">
        <v>405.7</v>
      </c>
      <c r="L3192" s="12" t="s">
        <v>39</v>
      </c>
      <c r="M3192" s="10"/>
      <c r="N3192" s="10"/>
    </row>
    <row r="3193" ht="15.75" customHeight="1">
      <c r="A3193" s="12" t="s">
        <v>3236</v>
      </c>
      <c r="B3193" s="12" t="s">
        <v>36</v>
      </c>
      <c r="C3193" s="12">
        <v>0.0</v>
      </c>
      <c r="D3193" s="12" t="s">
        <v>39</v>
      </c>
      <c r="E3193" s="12" t="s">
        <v>39</v>
      </c>
      <c r="F3193" s="12">
        <v>1.0</v>
      </c>
      <c r="G3193" s="12">
        <v>2.0</v>
      </c>
      <c r="H3193" s="12">
        <v>0.0</v>
      </c>
      <c r="I3193" s="12" t="s">
        <v>44</v>
      </c>
      <c r="J3193" s="12">
        <v>80.25</v>
      </c>
      <c r="K3193" s="12">
        <v>846.0</v>
      </c>
      <c r="L3193" s="12" t="s">
        <v>37</v>
      </c>
      <c r="M3193" s="10"/>
      <c r="N3193" s="10"/>
    </row>
    <row r="3194" ht="15.75" customHeight="1">
      <c r="A3194" s="12" t="s">
        <v>3237</v>
      </c>
      <c r="B3194" s="12" t="s">
        <v>43</v>
      </c>
      <c r="C3194" s="12">
        <v>0.0</v>
      </c>
      <c r="D3194" s="12" t="s">
        <v>39</v>
      </c>
      <c r="E3194" s="12" t="s">
        <v>37</v>
      </c>
      <c r="F3194" s="12">
        <v>1.0</v>
      </c>
      <c r="G3194" s="12">
        <v>0.0</v>
      </c>
      <c r="H3194" s="12">
        <v>2.0</v>
      </c>
      <c r="I3194" s="12" t="s">
        <v>44</v>
      </c>
      <c r="J3194" s="12">
        <v>19.35</v>
      </c>
      <c r="K3194" s="12">
        <v>212.3</v>
      </c>
      <c r="L3194" s="12" t="s">
        <v>39</v>
      </c>
      <c r="M3194" s="10"/>
      <c r="N3194" s="10"/>
    </row>
    <row r="3195" ht="15.75" customHeight="1">
      <c r="A3195" s="12" t="s">
        <v>3238</v>
      </c>
      <c r="B3195" s="12" t="s">
        <v>43</v>
      </c>
      <c r="C3195" s="12">
        <v>0.0</v>
      </c>
      <c r="D3195" s="12" t="s">
        <v>39</v>
      </c>
      <c r="E3195" s="12" t="s">
        <v>39</v>
      </c>
      <c r="F3195" s="12">
        <v>1.0</v>
      </c>
      <c r="G3195" s="12">
        <v>1.0</v>
      </c>
      <c r="H3195" s="12">
        <v>1.0</v>
      </c>
      <c r="I3195" s="12" t="s">
        <v>38</v>
      </c>
      <c r="J3195" s="12">
        <v>55.15</v>
      </c>
      <c r="K3195" s="12">
        <v>1193.05</v>
      </c>
      <c r="L3195" s="12" t="s">
        <v>37</v>
      </c>
      <c r="M3195" s="10"/>
      <c r="N3195" s="10"/>
    </row>
    <row r="3196" ht="15.75" customHeight="1">
      <c r="A3196" s="12" t="s">
        <v>3239</v>
      </c>
      <c r="B3196" s="12" t="s">
        <v>43</v>
      </c>
      <c r="C3196" s="12">
        <v>0.0</v>
      </c>
      <c r="D3196" s="12" t="s">
        <v>37</v>
      </c>
      <c r="E3196" s="12" t="s">
        <v>37</v>
      </c>
      <c r="F3196" s="12">
        <v>1.0</v>
      </c>
      <c r="G3196" s="12">
        <v>1.0</v>
      </c>
      <c r="H3196" s="12">
        <v>1.0</v>
      </c>
      <c r="I3196" s="12" t="s">
        <v>56</v>
      </c>
      <c r="J3196" s="12">
        <v>68.75</v>
      </c>
      <c r="K3196" s="12">
        <v>3482.85</v>
      </c>
      <c r="L3196" s="12" t="s">
        <v>39</v>
      </c>
      <c r="M3196" s="10"/>
      <c r="N3196" s="10"/>
    </row>
    <row r="3197" ht="15.75" customHeight="1">
      <c r="A3197" s="12" t="s">
        <v>3240</v>
      </c>
      <c r="B3197" s="12" t="s">
        <v>36</v>
      </c>
      <c r="C3197" s="12">
        <v>0.0</v>
      </c>
      <c r="D3197" s="12" t="s">
        <v>37</v>
      </c>
      <c r="E3197" s="12" t="s">
        <v>37</v>
      </c>
      <c r="F3197" s="12">
        <v>1.0</v>
      </c>
      <c r="G3197" s="12">
        <v>1.0</v>
      </c>
      <c r="H3197" s="12">
        <v>0.0</v>
      </c>
      <c r="I3197" s="12" t="s">
        <v>56</v>
      </c>
      <c r="J3197" s="12">
        <v>56.15</v>
      </c>
      <c r="K3197" s="12">
        <v>2499.3</v>
      </c>
      <c r="L3197" s="12" t="s">
        <v>37</v>
      </c>
      <c r="M3197" s="10"/>
      <c r="N3197" s="10"/>
    </row>
    <row r="3198" ht="15.75" customHeight="1">
      <c r="A3198" s="12" t="s">
        <v>3241</v>
      </c>
      <c r="B3198" s="12" t="s">
        <v>36</v>
      </c>
      <c r="C3198" s="12">
        <v>0.0</v>
      </c>
      <c r="D3198" s="12" t="s">
        <v>39</v>
      </c>
      <c r="E3198" s="12" t="s">
        <v>39</v>
      </c>
      <c r="F3198" s="12">
        <v>0.0</v>
      </c>
      <c r="G3198" s="12">
        <v>1.0</v>
      </c>
      <c r="H3198" s="12">
        <v>0.0</v>
      </c>
      <c r="I3198" s="12" t="s">
        <v>56</v>
      </c>
      <c r="J3198" s="12">
        <v>49.15</v>
      </c>
      <c r="K3198" s="12">
        <v>649.4</v>
      </c>
      <c r="L3198" s="12" t="s">
        <v>39</v>
      </c>
      <c r="M3198" s="10"/>
      <c r="N3198" s="10"/>
    </row>
    <row r="3199" ht="15.75" customHeight="1">
      <c r="A3199" s="12" t="s">
        <v>3242</v>
      </c>
      <c r="B3199" s="12" t="s">
        <v>36</v>
      </c>
      <c r="C3199" s="12">
        <v>0.0</v>
      </c>
      <c r="D3199" s="12" t="s">
        <v>39</v>
      </c>
      <c r="E3199" s="12" t="s">
        <v>39</v>
      </c>
      <c r="F3199" s="12">
        <v>2.0</v>
      </c>
      <c r="G3199" s="12">
        <v>2.0</v>
      </c>
      <c r="H3199" s="12">
        <v>0.0</v>
      </c>
      <c r="I3199" s="12" t="s">
        <v>56</v>
      </c>
      <c r="J3199" s="12">
        <v>75.8</v>
      </c>
      <c r="K3199" s="12">
        <v>246.3</v>
      </c>
      <c r="L3199" s="12" t="s">
        <v>37</v>
      </c>
      <c r="M3199" s="10"/>
      <c r="N3199" s="10"/>
    </row>
    <row r="3200" ht="15.75" customHeight="1">
      <c r="A3200" s="12" t="s">
        <v>3243</v>
      </c>
      <c r="B3200" s="12" t="s">
        <v>43</v>
      </c>
      <c r="C3200" s="12">
        <v>1.0</v>
      </c>
      <c r="D3200" s="12" t="s">
        <v>37</v>
      </c>
      <c r="E3200" s="12" t="s">
        <v>39</v>
      </c>
      <c r="F3200" s="12">
        <v>1.0</v>
      </c>
      <c r="G3200" s="12">
        <v>2.0</v>
      </c>
      <c r="H3200" s="12">
        <v>0.0</v>
      </c>
      <c r="I3200" s="12" t="s">
        <v>56</v>
      </c>
      <c r="J3200" s="12">
        <v>91.55</v>
      </c>
      <c r="K3200" s="12">
        <v>1540.05</v>
      </c>
      <c r="L3200" s="12" t="s">
        <v>39</v>
      </c>
      <c r="M3200" s="10"/>
      <c r="N3200" s="10"/>
    </row>
    <row r="3201" ht="15.75" customHeight="1">
      <c r="A3201" s="12" t="s">
        <v>3244</v>
      </c>
      <c r="B3201" s="12" t="s">
        <v>43</v>
      </c>
      <c r="C3201" s="12">
        <v>1.0</v>
      </c>
      <c r="D3201" s="12" t="s">
        <v>37</v>
      </c>
      <c r="E3201" s="12" t="s">
        <v>39</v>
      </c>
      <c r="F3201" s="12">
        <v>2.0</v>
      </c>
      <c r="G3201" s="12">
        <v>0.0</v>
      </c>
      <c r="H3201" s="12">
        <v>1.0</v>
      </c>
      <c r="I3201" s="12" t="s">
        <v>38</v>
      </c>
      <c r="J3201" s="12">
        <v>24.7</v>
      </c>
      <c r="K3201" s="12">
        <v>1174.35</v>
      </c>
      <c r="L3201" s="12" t="s">
        <v>39</v>
      </c>
      <c r="M3201" s="10"/>
      <c r="N3201" s="10"/>
    </row>
    <row r="3202" ht="15.75" customHeight="1">
      <c r="A3202" s="12" t="s">
        <v>3245</v>
      </c>
      <c r="B3202" s="12" t="s">
        <v>36</v>
      </c>
      <c r="C3202" s="12">
        <v>0.0</v>
      </c>
      <c r="D3202" s="12" t="s">
        <v>37</v>
      </c>
      <c r="E3202" s="12" t="s">
        <v>37</v>
      </c>
      <c r="F3202" s="12">
        <v>1.0</v>
      </c>
      <c r="G3202" s="12">
        <v>2.0</v>
      </c>
      <c r="H3202" s="12">
        <v>0.0</v>
      </c>
      <c r="I3202" s="12" t="s">
        <v>56</v>
      </c>
      <c r="J3202" s="12">
        <v>73.75</v>
      </c>
      <c r="K3202" s="12">
        <v>325.45</v>
      </c>
      <c r="L3202" s="12" t="s">
        <v>37</v>
      </c>
      <c r="M3202" s="10"/>
      <c r="N3202" s="10"/>
    </row>
    <row r="3203" ht="15.75" customHeight="1">
      <c r="A3203" s="12" t="s">
        <v>3246</v>
      </c>
      <c r="B3203" s="12" t="s">
        <v>36</v>
      </c>
      <c r="C3203" s="12">
        <v>0.0</v>
      </c>
      <c r="D3203" s="12" t="s">
        <v>39</v>
      </c>
      <c r="E3203" s="12" t="s">
        <v>39</v>
      </c>
      <c r="F3203" s="12">
        <v>1.0</v>
      </c>
      <c r="G3203" s="12">
        <v>2.0</v>
      </c>
      <c r="H3203" s="12">
        <v>0.0</v>
      </c>
      <c r="I3203" s="12" t="s">
        <v>56</v>
      </c>
      <c r="J3203" s="12">
        <v>79.1</v>
      </c>
      <c r="K3203" s="12">
        <v>246.5</v>
      </c>
      <c r="L3203" s="12" t="s">
        <v>37</v>
      </c>
      <c r="M3203" s="10"/>
      <c r="N3203" s="10"/>
    </row>
    <row r="3204" ht="15.75" customHeight="1">
      <c r="A3204" s="12" t="s">
        <v>3247</v>
      </c>
      <c r="B3204" s="12" t="s">
        <v>36</v>
      </c>
      <c r="C3204" s="12">
        <v>0.0</v>
      </c>
      <c r="D3204" s="12" t="s">
        <v>37</v>
      </c>
      <c r="E3204" s="12" t="s">
        <v>39</v>
      </c>
      <c r="F3204" s="12">
        <v>2.0</v>
      </c>
      <c r="G3204" s="12">
        <v>2.0</v>
      </c>
      <c r="H3204" s="12">
        <v>0.0</v>
      </c>
      <c r="I3204" s="12" t="s">
        <v>56</v>
      </c>
      <c r="J3204" s="12">
        <v>105.3</v>
      </c>
      <c r="K3204" s="12">
        <v>545.2</v>
      </c>
      <c r="L3204" s="12" t="s">
        <v>37</v>
      </c>
      <c r="M3204" s="10"/>
      <c r="N3204" s="10"/>
    </row>
    <row r="3205" ht="15.75" customHeight="1">
      <c r="A3205" s="12" t="s">
        <v>3248</v>
      </c>
      <c r="B3205" s="12" t="s">
        <v>36</v>
      </c>
      <c r="C3205" s="12">
        <v>0.0</v>
      </c>
      <c r="D3205" s="12" t="s">
        <v>39</v>
      </c>
      <c r="E3205" s="12" t="s">
        <v>39</v>
      </c>
      <c r="F3205" s="12">
        <v>1.0</v>
      </c>
      <c r="G3205" s="12">
        <v>0.0</v>
      </c>
      <c r="H3205" s="12">
        <v>0.0</v>
      </c>
      <c r="I3205" s="12" t="s">
        <v>41</v>
      </c>
      <c r="J3205" s="12">
        <v>19.6</v>
      </c>
      <c r="K3205" s="12">
        <v>19.6</v>
      </c>
      <c r="L3205" s="12" t="s">
        <v>37</v>
      </c>
      <c r="M3205" s="10"/>
      <c r="N3205" s="10"/>
    </row>
    <row r="3206" ht="15.75" customHeight="1">
      <c r="A3206" s="12" t="s">
        <v>3249</v>
      </c>
      <c r="B3206" s="12" t="s">
        <v>43</v>
      </c>
      <c r="C3206" s="12">
        <v>0.0</v>
      </c>
      <c r="D3206" s="12" t="s">
        <v>37</v>
      </c>
      <c r="E3206" s="12" t="s">
        <v>39</v>
      </c>
      <c r="F3206" s="12">
        <v>2.0</v>
      </c>
      <c r="G3206" s="12">
        <v>0.0</v>
      </c>
      <c r="H3206" s="12">
        <v>2.0</v>
      </c>
      <c r="I3206" s="12" t="s">
        <v>44</v>
      </c>
      <c r="J3206" s="12">
        <v>24.25</v>
      </c>
      <c r="K3206" s="12">
        <v>1724.15</v>
      </c>
      <c r="L3206" s="12" t="s">
        <v>39</v>
      </c>
      <c r="M3206" s="10"/>
      <c r="N3206" s="10"/>
    </row>
    <row r="3207" ht="15.75" customHeight="1">
      <c r="A3207" s="12" t="s">
        <v>3250</v>
      </c>
      <c r="B3207" s="12" t="s">
        <v>36</v>
      </c>
      <c r="C3207" s="12">
        <v>0.0</v>
      </c>
      <c r="D3207" s="12" t="s">
        <v>37</v>
      </c>
      <c r="E3207" s="12" t="s">
        <v>37</v>
      </c>
      <c r="F3207" s="12">
        <v>0.0</v>
      </c>
      <c r="G3207" s="12">
        <v>1.0</v>
      </c>
      <c r="H3207" s="12">
        <v>0.0</v>
      </c>
      <c r="I3207" s="12" t="s">
        <v>38</v>
      </c>
      <c r="J3207" s="12">
        <v>29.7</v>
      </c>
      <c r="K3207" s="12">
        <v>91.7</v>
      </c>
      <c r="L3207" s="12" t="s">
        <v>37</v>
      </c>
      <c r="M3207" s="10"/>
      <c r="N3207" s="10"/>
    </row>
    <row r="3208" ht="15.75" customHeight="1">
      <c r="A3208" s="12" t="s">
        <v>3251</v>
      </c>
      <c r="B3208" s="12" t="s">
        <v>43</v>
      </c>
      <c r="C3208" s="12">
        <v>0.0</v>
      </c>
      <c r="D3208" s="12" t="s">
        <v>39</v>
      </c>
      <c r="E3208" s="12" t="s">
        <v>39</v>
      </c>
      <c r="F3208" s="12">
        <v>2.0</v>
      </c>
      <c r="G3208" s="12">
        <v>0.0</v>
      </c>
      <c r="H3208" s="12">
        <v>1.0</v>
      </c>
      <c r="I3208" s="12" t="s">
        <v>56</v>
      </c>
      <c r="J3208" s="12">
        <v>24.9</v>
      </c>
      <c r="K3208" s="12">
        <v>1334.0</v>
      </c>
      <c r="L3208" s="12" t="s">
        <v>37</v>
      </c>
      <c r="M3208" s="10"/>
      <c r="N3208" s="10"/>
    </row>
    <row r="3209" ht="15.75" customHeight="1">
      <c r="A3209" s="12" t="s">
        <v>3252</v>
      </c>
      <c r="B3209" s="12" t="s">
        <v>43</v>
      </c>
      <c r="C3209" s="12">
        <v>1.0</v>
      </c>
      <c r="D3209" s="12" t="s">
        <v>39</v>
      </c>
      <c r="E3209" s="12" t="s">
        <v>39</v>
      </c>
      <c r="F3209" s="12">
        <v>2.0</v>
      </c>
      <c r="G3209" s="12">
        <v>2.0</v>
      </c>
      <c r="H3209" s="12">
        <v>0.0</v>
      </c>
      <c r="I3209" s="12" t="s">
        <v>56</v>
      </c>
      <c r="J3209" s="12">
        <v>101.25</v>
      </c>
      <c r="K3209" s="12">
        <v>2440.15</v>
      </c>
      <c r="L3209" s="12" t="s">
        <v>37</v>
      </c>
      <c r="M3209" s="10"/>
      <c r="N3209" s="10"/>
    </row>
    <row r="3210" ht="15.75" customHeight="1">
      <c r="A3210" s="12" t="s">
        <v>3253</v>
      </c>
      <c r="B3210" s="12" t="s">
        <v>36</v>
      </c>
      <c r="C3210" s="12">
        <v>1.0</v>
      </c>
      <c r="D3210" s="12" t="s">
        <v>37</v>
      </c>
      <c r="E3210" s="12" t="s">
        <v>39</v>
      </c>
      <c r="F3210" s="12">
        <v>1.0</v>
      </c>
      <c r="G3210" s="12">
        <v>2.0</v>
      </c>
      <c r="H3210" s="12">
        <v>0.0</v>
      </c>
      <c r="I3210" s="12" t="s">
        <v>56</v>
      </c>
      <c r="J3210" s="12">
        <v>98.5</v>
      </c>
      <c r="K3210" s="12">
        <v>2514.5</v>
      </c>
      <c r="L3210" s="12" t="s">
        <v>37</v>
      </c>
      <c r="M3210" s="10"/>
      <c r="N3210" s="10"/>
    </row>
    <row r="3211" ht="15.75" customHeight="1">
      <c r="A3211" s="12" t="s">
        <v>3254</v>
      </c>
      <c r="B3211" s="12" t="s">
        <v>36</v>
      </c>
      <c r="C3211" s="12">
        <v>0.0</v>
      </c>
      <c r="D3211" s="12" t="s">
        <v>39</v>
      </c>
      <c r="E3211" s="12" t="s">
        <v>39</v>
      </c>
      <c r="F3211" s="12">
        <v>0.0</v>
      </c>
      <c r="G3211" s="12">
        <v>1.0</v>
      </c>
      <c r="H3211" s="12">
        <v>1.0</v>
      </c>
      <c r="I3211" s="12" t="s">
        <v>56</v>
      </c>
      <c r="J3211" s="12">
        <v>53.6</v>
      </c>
      <c r="K3211" s="12">
        <v>2879.2</v>
      </c>
      <c r="L3211" s="12" t="s">
        <v>39</v>
      </c>
      <c r="M3211" s="10"/>
      <c r="N3211" s="10"/>
    </row>
    <row r="3212" ht="15.75" customHeight="1">
      <c r="A3212" s="12" t="s">
        <v>3255</v>
      </c>
      <c r="B3212" s="12" t="s">
        <v>43</v>
      </c>
      <c r="C3212" s="12">
        <v>0.0</v>
      </c>
      <c r="D3212" s="12" t="s">
        <v>39</v>
      </c>
      <c r="E3212" s="12" t="s">
        <v>39</v>
      </c>
      <c r="F3212" s="12">
        <v>1.0</v>
      </c>
      <c r="G3212" s="12">
        <v>2.0</v>
      </c>
      <c r="H3212" s="12">
        <v>0.0</v>
      </c>
      <c r="I3212" s="12" t="s">
        <v>56</v>
      </c>
      <c r="J3212" s="12">
        <v>69.85</v>
      </c>
      <c r="K3212" s="12">
        <v>69.85</v>
      </c>
      <c r="L3212" s="12" t="s">
        <v>37</v>
      </c>
      <c r="M3212" s="10"/>
      <c r="N3212" s="10"/>
    </row>
    <row r="3213" ht="15.75" customHeight="1">
      <c r="A3213" s="12" t="s">
        <v>3256</v>
      </c>
      <c r="B3213" s="12" t="s">
        <v>43</v>
      </c>
      <c r="C3213" s="12">
        <v>0.0</v>
      </c>
      <c r="D3213" s="12" t="s">
        <v>37</v>
      </c>
      <c r="E3213" s="12" t="s">
        <v>37</v>
      </c>
      <c r="F3213" s="12">
        <v>1.0</v>
      </c>
      <c r="G3213" s="12">
        <v>2.0</v>
      </c>
      <c r="H3213" s="12">
        <v>1.0</v>
      </c>
      <c r="I3213" s="12" t="s">
        <v>56</v>
      </c>
      <c r="J3213" s="12">
        <v>90.4</v>
      </c>
      <c r="K3213" s="12">
        <v>2178.6</v>
      </c>
      <c r="L3213" s="12" t="s">
        <v>37</v>
      </c>
      <c r="M3213" s="10"/>
      <c r="N3213" s="10"/>
    </row>
    <row r="3214" ht="15.75" customHeight="1">
      <c r="A3214" s="12" t="s">
        <v>3257</v>
      </c>
      <c r="B3214" s="12" t="s">
        <v>43</v>
      </c>
      <c r="C3214" s="12">
        <v>0.0</v>
      </c>
      <c r="D3214" s="12" t="s">
        <v>37</v>
      </c>
      <c r="E3214" s="12" t="s">
        <v>37</v>
      </c>
      <c r="F3214" s="12">
        <v>1.0</v>
      </c>
      <c r="G3214" s="12">
        <v>1.0</v>
      </c>
      <c r="H3214" s="12">
        <v>0.0</v>
      </c>
      <c r="I3214" s="12" t="s">
        <v>44</v>
      </c>
      <c r="J3214" s="12">
        <v>44.65</v>
      </c>
      <c r="K3214" s="12">
        <v>369.15</v>
      </c>
      <c r="L3214" s="12" t="s">
        <v>39</v>
      </c>
      <c r="M3214" s="10"/>
      <c r="N3214" s="10"/>
    </row>
    <row r="3215" ht="15.75" customHeight="1">
      <c r="A3215" s="12" t="s">
        <v>3258</v>
      </c>
      <c r="B3215" s="12" t="s">
        <v>36</v>
      </c>
      <c r="C3215" s="12">
        <v>0.0</v>
      </c>
      <c r="D3215" s="12" t="s">
        <v>37</v>
      </c>
      <c r="E3215" s="12" t="s">
        <v>37</v>
      </c>
      <c r="F3215" s="12">
        <v>1.0</v>
      </c>
      <c r="G3215" s="12">
        <v>0.0</v>
      </c>
      <c r="H3215" s="12">
        <v>2.0</v>
      </c>
      <c r="I3215" s="12" t="s">
        <v>41</v>
      </c>
      <c r="J3215" s="12">
        <v>19.9</v>
      </c>
      <c r="K3215" s="12">
        <v>550.1</v>
      </c>
      <c r="L3215" s="12" t="s">
        <v>39</v>
      </c>
      <c r="M3215" s="10"/>
      <c r="N3215" s="10"/>
    </row>
    <row r="3216" ht="15.75" customHeight="1">
      <c r="A3216" s="12" t="s">
        <v>3259</v>
      </c>
      <c r="B3216" s="12" t="s">
        <v>36</v>
      </c>
      <c r="C3216" s="12">
        <v>0.0</v>
      </c>
      <c r="D3216" s="12" t="s">
        <v>37</v>
      </c>
      <c r="E3216" s="12" t="s">
        <v>39</v>
      </c>
      <c r="F3216" s="12">
        <v>0.0</v>
      </c>
      <c r="G3216" s="12">
        <v>1.0</v>
      </c>
      <c r="H3216" s="12">
        <v>1.0</v>
      </c>
      <c r="I3216" s="12" t="s">
        <v>56</v>
      </c>
      <c r="J3216" s="12">
        <v>50.05</v>
      </c>
      <c r="K3216" s="12">
        <v>2911.5</v>
      </c>
      <c r="L3216" s="12" t="s">
        <v>39</v>
      </c>
      <c r="M3216" s="10"/>
      <c r="N3216" s="10"/>
    </row>
    <row r="3217" ht="15.75" customHeight="1">
      <c r="A3217" s="12" t="s">
        <v>3260</v>
      </c>
      <c r="B3217" s="12" t="s">
        <v>36</v>
      </c>
      <c r="C3217" s="12">
        <v>1.0</v>
      </c>
      <c r="D3217" s="12" t="s">
        <v>39</v>
      </c>
      <c r="E3217" s="12" t="s">
        <v>39</v>
      </c>
      <c r="F3217" s="12">
        <v>1.0</v>
      </c>
      <c r="G3217" s="12">
        <v>2.0</v>
      </c>
      <c r="H3217" s="12">
        <v>0.0</v>
      </c>
      <c r="I3217" s="12" t="s">
        <v>56</v>
      </c>
      <c r="J3217" s="12">
        <v>81.45</v>
      </c>
      <c r="K3217" s="12">
        <v>1671.6</v>
      </c>
      <c r="L3217" s="12" t="s">
        <v>39</v>
      </c>
      <c r="M3217" s="10"/>
      <c r="N3217" s="10"/>
    </row>
    <row r="3218" ht="15.75" customHeight="1">
      <c r="A3218" s="12" t="s">
        <v>3261</v>
      </c>
      <c r="B3218" s="12" t="s">
        <v>36</v>
      </c>
      <c r="C3218" s="12">
        <v>1.0</v>
      </c>
      <c r="D3218" s="12" t="s">
        <v>39</v>
      </c>
      <c r="E3218" s="12" t="s">
        <v>39</v>
      </c>
      <c r="F3218" s="12">
        <v>2.0</v>
      </c>
      <c r="G3218" s="12">
        <v>2.0</v>
      </c>
      <c r="H3218" s="12">
        <v>1.0</v>
      </c>
      <c r="I3218" s="12" t="s">
        <v>44</v>
      </c>
      <c r="J3218" s="12">
        <v>104.75</v>
      </c>
      <c r="K3218" s="12">
        <v>5510.65</v>
      </c>
      <c r="L3218" s="12" t="s">
        <v>37</v>
      </c>
      <c r="M3218" s="10"/>
      <c r="N3218" s="10"/>
    </row>
    <row r="3219" ht="15.75" customHeight="1">
      <c r="A3219" s="12" t="s">
        <v>3262</v>
      </c>
      <c r="B3219" s="12" t="s">
        <v>36</v>
      </c>
      <c r="C3219" s="12">
        <v>0.0</v>
      </c>
      <c r="D3219" s="12" t="s">
        <v>39</v>
      </c>
      <c r="E3219" s="12" t="s">
        <v>39</v>
      </c>
      <c r="F3219" s="12">
        <v>1.0</v>
      </c>
      <c r="G3219" s="12">
        <v>2.0</v>
      </c>
      <c r="H3219" s="12">
        <v>0.0</v>
      </c>
      <c r="I3219" s="12" t="s">
        <v>56</v>
      </c>
      <c r="J3219" s="12">
        <v>81.1</v>
      </c>
      <c r="K3219" s="12">
        <v>81.1</v>
      </c>
      <c r="L3219" s="12" t="s">
        <v>37</v>
      </c>
      <c r="M3219" s="10"/>
      <c r="N3219" s="10"/>
    </row>
    <row r="3220" ht="15.75" customHeight="1">
      <c r="A3220" s="12" t="s">
        <v>3263</v>
      </c>
      <c r="B3220" s="12" t="s">
        <v>36</v>
      </c>
      <c r="C3220" s="12">
        <v>0.0</v>
      </c>
      <c r="D3220" s="12" t="s">
        <v>39</v>
      </c>
      <c r="E3220" s="12" t="s">
        <v>39</v>
      </c>
      <c r="F3220" s="12">
        <v>1.0</v>
      </c>
      <c r="G3220" s="12">
        <v>1.0</v>
      </c>
      <c r="H3220" s="12">
        <v>2.0</v>
      </c>
      <c r="I3220" s="12" t="s">
        <v>38</v>
      </c>
      <c r="J3220" s="12">
        <v>66.5</v>
      </c>
      <c r="K3220" s="12">
        <v>2762.75</v>
      </c>
      <c r="L3220" s="12" t="s">
        <v>39</v>
      </c>
      <c r="M3220" s="10"/>
      <c r="N3220" s="10"/>
    </row>
    <row r="3221" ht="15.75" customHeight="1">
      <c r="A3221" s="12" t="s">
        <v>3264</v>
      </c>
      <c r="B3221" s="12" t="s">
        <v>36</v>
      </c>
      <c r="C3221" s="12">
        <v>0.0</v>
      </c>
      <c r="D3221" s="12" t="s">
        <v>39</v>
      </c>
      <c r="E3221" s="12" t="s">
        <v>39</v>
      </c>
      <c r="F3221" s="12">
        <v>1.0</v>
      </c>
      <c r="G3221" s="12">
        <v>0.0</v>
      </c>
      <c r="H3221" s="12">
        <v>1.0</v>
      </c>
      <c r="I3221" s="12" t="s">
        <v>44</v>
      </c>
      <c r="J3221" s="12">
        <v>20.1</v>
      </c>
      <c r="K3221" s="12">
        <v>318.6</v>
      </c>
      <c r="L3221" s="12" t="s">
        <v>39</v>
      </c>
      <c r="M3221" s="10"/>
      <c r="N3221" s="10"/>
    </row>
    <row r="3222" ht="15.75" customHeight="1">
      <c r="A3222" s="12" t="s">
        <v>3265</v>
      </c>
      <c r="B3222" s="12" t="s">
        <v>36</v>
      </c>
      <c r="C3222" s="12">
        <v>0.0</v>
      </c>
      <c r="D3222" s="12" t="s">
        <v>37</v>
      </c>
      <c r="E3222" s="12" t="s">
        <v>37</v>
      </c>
      <c r="F3222" s="12">
        <v>2.0</v>
      </c>
      <c r="G3222" s="12">
        <v>2.0</v>
      </c>
      <c r="H3222" s="12">
        <v>2.0</v>
      </c>
      <c r="I3222" s="12" t="s">
        <v>38</v>
      </c>
      <c r="J3222" s="12">
        <v>110.8</v>
      </c>
      <c r="K3222" s="12">
        <v>7245.9</v>
      </c>
      <c r="L3222" s="12" t="s">
        <v>39</v>
      </c>
      <c r="M3222" s="10"/>
      <c r="N3222" s="10"/>
    </row>
    <row r="3223" ht="15.75" customHeight="1">
      <c r="A3223" s="12" t="s">
        <v>3266</v>
      </c>
      <c r="B3223" s="12" t="s">
        <v>36</v>
      </c>
      <c r="C3223" s="12">
        <v>1.0</v>
      </c>
      <c r="D3223" s="12" t="s">
        <v>37</v>
      </c>
      <c r="E3223" s="12" t="s">
        <v>39</v>
      </c>
      <c r="F3223" s="12">
        <v>1.0</v>
      </c>
      <c r="G3223" s="12">
        <v>2.0</v>
      </c>
      <c r="H3223" s="12">
        <v>1.0</v>
      </c>
      <c r="I3223" s="12" t="s">
        <v>44</v>
      </c>
      <c r="J3223" s="12">
        <v>91.0</v>
      </c>
      <c r="K3223" s="12">
        <v>1859.5</v>
      </c>
      <c r="L3223" s="12" t="s">
        <v>39</v>
      </c>
      <c r="M3223" s="10"/>
      <c r="N3223" s="10"/>
    </row>
    <row r="3224" ht="15.75" customHeight="1">
      <c r="A3224" s="12" t="s">
        <v>3267</v>
      </c>
      <c r="B3224" s="12" t="s">
        <v>43</v>
      </c>
      <c r="C3224" s="12">
        <v>0.0</v>
      </c>
      <c r="D3224" s="12" t="s">
        <v>39</v>
      </c>
      <c r="E3224" s="12" t="s">
        <v>39</v>
      </c>
      <c r="F3224" s="12">
        <v>1.0</v>
      </c>
      <c r="G3224" s="12">
        <v>2.0</v>
      </c>
      <c r="H3224" s="12">
        <v>2.0</v>
      </c>
      <c r="I3224" s="12" t="s">
        <v>56</v>
      </c>
      <c r="J3224" s="12">
        <v>88.95</v>
      </c>
      <c r="K3224" s="12">
        <v>3027.65</v>
      </c>
      <c r="L3224" s="12" t="s">
        <v>39</v>
      </c>
      <c r="M3224" s="10"/>
      <c r="N3224" s="10"/>
    </row>
    <row r="3225" ht="15.75" customHeight="1">
      <c r="A3225" s="12" t="s">
        <v>3268</v>
      </c>
      <c r="B3225" s="12" t="s">
        <v>43</v>
      </c>
      <c r="C3225" s="12">
        <v>0.0</v>
      </c>
      <c r="D3225" s="12" t="s">
        <v>37</v>
      </c>
      <c r="E3225" s="12" t="s">
        <v>39</v>
      </c>
      <c r="F3225" s="12">
        <v>1.0</v>
      </c>
      <c r="G3225" s="12">
        <v>0.0</v>
      </c>
      <c r="H3225" s="12">
        <v>0.0</v>
      </c>
      <c r="I3225" s="12" t="s">
        <v>44</v>
      </c>
      <c r="J3225" s="12">
        <v>20.45</v>
      </c>
      <c r="K3225" s="12">
        <v>471.55</v>
      </c>
      <c r="L3225" s="12" t="s">
        <v>39</v>
      </c>
      <c r="M3225" s="10"/>
      <c r="N3225" s="10"/>
    </row>
    <row r="3226" ht="15.75" customHeight="1">
      <c r="A3226" s="12" t="s">
        <v>3269</v>
      </c>
      <c r="B3226" s="12" t="s">
        <v>43</v>
      </c>
      <c r="C3226" s="12">
        <v>0.0</v>
      </c>
      <c r="D3226" s="12" t="s">
        <v>39</v>
      </c>
      <c r="E3226" s="12" t="s">
        <v>39</v>
      </c>
      <c r="F3226" s="12">
        <v>0.0</v>
      </c>
      <c r="G3226" s="12">
        <v>1.0</v>
      </c>
      <c r="H3226" s="12">
        <v>0.0</v>
      </c>
      <c r="I3226" s="12" t="s">
        <v>56</v>
      </c>
      <c r="J3226" s="12">
        <v>30.45</v>
      </c>
      <c r="K3226" s="12">
        <v>226.45</v>
      </c>
      <c r="L3226" s="12" t="s">
        <v>37</v>
      </c>
      <c r="M3226" s="10"/>
      <c r="N3226" s="10"/>
    </row>
    <row r="3227" ht="15.75" customHeight="1">
      <c r="A3227" s="12" t="s">
        <v>3270</v>
      </c>
      <c r="B3227" s="12" t="s">
        <v>43</v>
      </c>
      <c r="C3227" s="12">
        <v>0.0</v>
      </c>
      <c r="D3227" s="12" t="s">
        <v>39</v>
      </c>
      <c r="E3227" s="12" t="s">
        <v>39</v>
      </c>
      <c r="F3227" s="12">
        <v>1.0</v>
      </c>
      <c r="G3227" s="12">
        <v>0.0</v>
      </c>
      <c r="H3227" s="12">
        <v>2.0</v>
      </c>
      <c r="I3227" s="12" t="s">
        <v>38</v>
      </c>
      <c r="J3227" s="12">
        <v>20.4</v>
      </c>
      <c r="K3227" s="12">
        <v>905.55</v>
      </c>
      <c r="L3227" s="12" t="s">
        <v>39</v>
      </c>
      <c r="M3227" s="10"/>
      <c r="N3227" s="10"/>
    </row>
    <row r="3228" ht="15.75" customHeight="1">
      <c r="A3228" s="12" t="s">
        <v>3271</v>
      </c>
      <c r="B3228" s="12" t="s">
        <v>36</v>
      </c>
      <c r="C3228" s="12">
        <v>0.0</v>
      </c>
      <c r="D3228" s="12" t="s">
        <v>37</v>
      </c>
      <c r="E3228" s="12" t="s">
        <v>37</v>
      </c>
      <c r="F3228" s="12">
        <v>2.0</v>
      </c>
      <c r="G3228" s="12">
        <v>0.0</v>
      </c>
      <c r="H3228" s="12">
        <v>2.0</v>
      </c>
      <c r="I3228" s="12" t="s">
        <v>44</v>
      </c>
      <c r="J3228" s="12">
        <v>26.25</v>
      </c>
      <c r="K3228" s="12">
        <v>1988.05</v>
      </c>
      <c r="L3228" s="12" t="s">
        <v>39</v>
      </c>
      <c r="M3228" s="10"/>
      <c r="N3228" s="10"/>
    </row>
    <row r="3229" ht="15.75" customHeight="1">
      <c r="A3229" s="12" t="s">
        <v>3272</v>
      </c>
      <c r="B3229" s="12" t="s">
        <v>43</v>
      </c>
      <c r="C3229" s="12">
        <v>0.0</v>
      </c>
      <c r="D3229" s="12" t="s">
        <v>39</v>
      </c>
      <c r="E3229" s="12" t="s">
        <v>39</v>
      </c>
      <c r="F3229" s="12">
        <v>2.0</v>
      </c>
      <c r="G3229" s="12">
        <v>2.0</v>
      </c>
      <c r="H3229" s="12">
        <v>0.0</v>
      </c>
      <c r="I3229" s="12" t="s">
        <v>56</v>
      </c>
      <c r="J3229" s="12">
        <v>93.85</v>
      </c>
      <c r="K3229" s="12">
        <v>635.6</v>
      </c>
      <c r="L3229" s="12" t="s">
        <v>37</v>
      </c>
      <c r="M3229" s="10"/>
      <c r="N3229" s="10"/>
    </row>
    <row r="3230" ht="15.75" customHeight="1">
      <c r="A3230" s="12" t="s">
        <v>3273</v>
      </c>
      <c r="B3230" s="12" t="s">
        <v>36</v>
      </c>
      <c r="C3230" s="12">
        <v>0.0</v>
      </c>
      <c r="D3230" s="12" t="s">
        <v>37</v>
      </c>
      <c r="E3230" s="12" t="s">
        <v>39</v>
      </c>
      <c r="F3230" s="12">
        <v>2.0</v>
      </c>
      <c r="G3230" s="12">
        <v>1.0</v>
      </c>
      <c r="H3230" s="12">
        <v>1.0</v>
      </c>
      <c r="I3230" s="12" t="s">
        <v>38</v>
      </c>
      <c r="J3230" s="12">
        <v>78.65</v>
      </c>
      <c r="K3230" s="12">
        <v>3950.85</v>
      </c>
      <c r="L3230" s="12" t="s">
        <v>39</v>
      </c>
      <c r="M3230" s="10"/>
      <c r="N3230" s="10"/>
    </row>
    <row r="3231" ht="15.75" customHeight="1">
      <c r="A3231" s="12" t="s">
        <v>3274</v>
      </c>
      <c r="B3231" s="12" t="s">
        <v>36</v>
      </c>
      <c r="C3231" s="12">
        <v>1.0</v>
      </c>
      <c r="D3231" s="12" t="s">
        <v>39</v>
      </c>
      <c r="E3231" s="12" t="s">
        <v>39</v>
      </c>
      <c r="F3231" s="12">
        <v>2.0</v>
      </c>
      <c r="G3231" s="12">
        <v>2.0</v>
      </c>
      <c r="H3231" s="12">
        <v>2.0</v>
      </c>
      <c r="I3231" s="12" t="s">
        <v>38</v>
      </c>
      <c r="J3231" s="12">
        <v>110.25</v>
      </c>
      <c r="K3231" s="12">
        <v>7467.55</v>
      </c>
      <c r="L3231" s="12" t="s">
        <v>39</v>
      </c>
      <c r="M3231" s="10"/>
      <c r="N3231" s="10"/>
    </row>
    <row r="3232" ht="15.75" customHeight="1">
      <c r="A3232" s="12" t="s">
        <v>3275</v>
      </c>
      <c r="B3232" s="12" t="s">
        <v>43</v>
      </c>
      <c r="C3232" s="12">
        <v>0.0</v>
      </c>
      <c r="D3232" s="12" t="s">
        <v>39</v>
      </c>
      <c r="E3232" s="12" t="s">
        <v>39</v>
      </c>
      <c r="F3232" s="12">
        <v>0.0</v>
      </c>
      <c r="G3232" s="12">
        <v>1.0</v>
      </c>
      <c r="H3232" s="12">
        <v>0.0</v>
      </c>
      <c r="I3232" s="12" t="s">
        <v>56</v>
      </c>
      <c r="J3232" s="12">
        <v>39.3</v>
      </c>
      <c r="K3232" s="12">
        <v>2111.45</v>
      </c>
      <c r="L3232" s="12" t="s">
        <v>37</v>
      </c>
      <c r="M3232" s="10"/>
      <c r="N3232" s="10"/>
    </row>
    <row r="3233" ht="15.75" customHeight="1">
      <c r="A3233" s="12" t="s">
        <v>3276</v>
      </c>
      <c r="B3233" s="12" t="s">
        <v>43</v>
      </c>
      <c r="C3233" s="12">
        <v>0.0</v>
      </c>
      <c r="D3233" s="12" t="s">
        <v>39</v>
      </c>
      <c r="E3233" s="12" t="s">
        <v>37</v>
      </c>
      <c r="F3233" s="12">
        <v>1.0</v>
      </c>
      <c r="G3233" s="12">
        <v>2.0</v>
      </c>
      <c r="H3233" s="12">
        <v>1.0</v>
      </c>
      <c r="I3233" s="12" t="s">
        <v>56</v>
      </c>
      <c r="J3233" s="12">
        <v>85.15</v>
      </c>
      <c r="K3233" s="12">
        <v>3030.6</v>
      </c>
      <c r="L3233" s="12" t="s">
        <v>37</v>
      </c>
      <c r="M3233" s="10"/>
      <c r="N3233" s="10"/>
    </row>
    <row r="3234" ht="15.75" customHeight="1">
      <c r="A3234" s="12" t="s">
        <v>3277</v>
      </c>
      <c r="B3234" s="12" t="s">
        <v>36</v>
      </c>
      <c r="C3234" s="12">
        <v>0.0</v>
      </c>
      <c r="D3234" s="12" t="s">
        <v>37</v>
      </c>
      <c r="E3234" s="12" t="s">
        <v>37</v>
      </c>
      <c r="F3234" s="12">
        <v>1.0</v>
      </c>
      <c r="G3234" s="12">
        <v>2.0</v>
      </c>
      <c r="H3234" s="12">
        <v>0.0</v>
      </c>
      <c r="I3234" s="12" t="s">
        <v>56</v>
      </c>
      <c r="J3234" s="12">
        <v>70.4</v>
      </c>
      <c r="K3234" s="12">
        <v>147.15</v>
      </c>
      <c r="L3234" s="12" t="s">
        <v>37</v>
      </c>
      <c r="M3234" s="10"/>
      <c r="N3234" s="10"/>
    </row>
    <row r="3235" ht="15.75" customHeight="1">
      <c r="A3235" s="12" t="s">
        <v>3278</v>
      </c>
      <c r="B3235" s="12" t="s">
        <v>43</v>
      </c>
      <c r="C3235" s="12">
        <v>1.0</v>
      </c>
      <c r="D3235" s="12" t="s">
        <v>39</v>
      </c>
      <c r="E3235" s="12" t="s">
        <v>39</v>
      </c>
      <c r="F3235" s="12">
        <v>1.0</v>
      </c>
      <c r="G3235" s="12">
        <v>2.0</v>
      </c>
      <c r="H3235" s="12">
        <v>0.0</v>
      </c>
      <c r="I3235" s="12" t="s">
        <v>56</v>
      </c>
      <c r="J3235" s="12">
        <v>79.4</v>
      </c>
      <c r="K3235" s="12">
        <v>1156.1</v>
      </c>
      <c r="L3235" s="12" t="s">
        <v>37</v>
      </c>
      <c r="M3235" s="10"/>
      <c r="N3235" s="10"/>
    </row>
    <row r="3236" ht="15.75" customHeight="1">
      <c r="A3236" s="12" t="s">
        <v>3279</v>
      </c>
      <c r="B3236" s="12" t="s">
        <v>43</v>
      </c>
      <c r="C3236" s="12">
        <v>0.0</v>
      </c>
      <c r="D3236" s="12" t="s">
        <v>37</v>
      </c>
      <c r="E3236" s="12" t="s">
        <v>37</v>
      </c>
      <c r="F3236" s="12">
        <v>1.0</v>
      </c>
      <c r="G3236" s="12">
        <v>0.0</v>
      </c>
      <c r="H3236" s="12">
        <v>1.0</v>
      </c>
      <c r="I3236" s="12" t="s">
        <v>41</v>
      </c>
      <c r="J3236" s="12">
        <v>19.95</v>
      </c>
      <c r="K3236" s="12">
        <v>433.5</v>
      </c>
      <c r="L3236" s="12" t="s">
        <v>39</v>
      </c>
      <c r="M3236" s="10"/>
      <c r="N3236" s="10"/>
    </row>
    <row r="3237" ht="15.75" customHeight="1">
      <c r="A3237" s="12" t="s">
        <v>3280</v>
      </c>
      <c r="B3237" s="12" t="s">
        <v>43</v>
      </c>
      <c r="C3237" s="12">
        <v>0.0</v>
      </c>
      <c r="D3237" s="12" t="s">
        <v>39</v>
      </c>
      <c r="E3237" s="12" t="s">
        <v>37</v>
      </c>
      <c r="F3237" s="12">
        <v>1.0</v>
      </c>
      <c r="G3237" s="12">
        <v>1.0</v>
      </c>
      <c r="H3237" s="12">
        <v>1.0</v>
      </c>
      <c r="I3237" s="12" t="s">
        <v>38</v>
      </c>
      <c r="J3237" s="12">
        <v>62.85</v>
      </c>
      <c r="K3237" s="12">
        <v>3419.5</v>
      </c>
      <c r="L3237" s="12" t="s">
        <v>39</v>
      </c>
      <c r="M3237" s="10"/>
      <c r="N3237" s="10"/>
    </row>
    <row r="3238" ht="15.75" customHeight="1">
      <c r="A3238" s="12" t="s">
        <v>3281</v>
      </c>
      <c r="B3238" s="12" t="s">
        <v>36</v>
      </c>
      <c r="C3238" s="12">
        <v>0.0</v>
      </c>
      <c r="D3238" s="12" t="s">
        <v>39</v>
      </c>
      <c r="E3238" s="12" t="s">
        <v>39</v>
      </c>
      <c r="F3238" s="12">
        <v>1.0</v>
      </c>
      <c r="G3238" s="12">
        <v>2.0</v>
      </c>
      <c r="H3238" s="12">
        <v>0.0</v>
      </c>
      <c r="I3238" s="12" t="s">
        <v>41</v>
      </c>
      <c r="J3238" s="12">
        <v>88.4</v>
      </c>
      <c r="K3238" s="12">
        <v>788.6</v>
      </c>
      <c r="L3238" s="12" t="s">
        <v>39</v>
      </c>
      <c r="M3238" s="10"/>
      <c r="N3238" s="10"/>
    </row>
    <row r="3239" ht="15.75" customHeight="1">
      <c r="A3239" s="12" t="s">
        <v>3282</v>
      </c>
      <c r="B3239" s="12" t="s">
        <v>36</v>
      </c>
      <c r="C3239" s="12">
        <v>0.0</v>
      </c>
      <c r="D3239" s="12" t="s">
        <v>39</v>
      </c>
      <c r="E3239" s="12" t="s">
        <v>39</v>
      </c>
      <c r="F3239" s="12">
        <v>1.0</v>
      </c>
      <c r="G3239" s="12">
        <v>0.0</v>
      </c>
      <c r="H3239" s="12">
        <v>0.0</v>
      </c>
      <c r="I3239" s="12" t="s">
        <v>41</v>
      </c>
      <c r="J3239" s="12">
        <v>20.35</v>
      </c>
      <c r="K3239" s="12">
        <v>20.35</v>
      </c>
      <c r="L3239" s="12" t="s">
        <v>39</v>
      </c>
      <c r="M3239" s="10"/>
      <c r="N3239" s="10"/>
    </row>
    <row r="3240" ht="15.75" customHeight="1">
      <c r="A3240" s="12" t="s">
        <v>3283</v>
      </c>
      <c r="B3240" s="12" t="s">
        <v>43</v>
      </c>
      <c r="C3240" s="12">
        <v>0.0</v>
      </c>
      <c r="D3240" s="12" t="s">
        <v>37</v>
      </c>
      <c r="E3240" s="12" t="s">
        <v>37</v>
      </c>
      <c r="F3240" s="12">
        <v>1.0</v>
      </c>
      <c r="G3240" s="12">
        <v>0.0</v>
      </c>
      <c r="H3240" s="12">
        <v>2.0</v>
      </c>
      <c r="I3240" s="12" t="s">
        <v>41</v>
      </c>
      <c r="J3240" s="12">
        <v>18.95</v>
      </c>
      <c r="K3240" s="12">
        <v>613.95</v>
      </c>
      <c r="L3240" s="12" t="s">
        <v>39</v>
      </c>
      <c r="M3240" s="10"/>
      <c r="N3240" s="10"/>
    </row>
    <row r="3241" ht="15.75" customHeight="1">
      <c r="A3241" s="12" t="s">
        <v>3284</v>
      </c>
      <c r="B3241" s="12" t="s">
        <v>43</v>
      </c>
      <c r="C3241" s="12">
        <v>0.0</v>
      </c>
      <c r="D3241" s="12" t="s">
        <v>37</v>
      </c>
      <c r="E3241" s="12" t="s">
        <v>39</v>
      </c>
      <c r="F3241" s="12">
        <v>2.0</v>
      </c>
      <c r="G3241" s="12">
        <v>2.0</v>
      </c>
      <c r="H3241" s="12">
        <v>0.0</v>
      </c>
      <c r="I3241" s="12" t="s">
        <v>41</v>
      </c>
      <c r="J3241" s="12">
        <v>88.85</v>
      </c>
      <c r="K3241" s="12">
        <v>3000.25</v>
      </c>
      <c r="L3241" s="12" t="s">
        <v>39</v>
      </c>
      <c r="M3241" s="10"/>
      <c r="N3241" s="10"/>
    </row>
    <row r="3242" ht="15.75" customHeight="1">
      <c r="A3242" s="12" t="s">
        <v>3285</v>
      </c>
      <c r="B3242" s="12" t="s">
        <v>43</v>
      </c>
      <c r="C3242" s="12">
        <v>0.0</v>
      </c>
      <c r="D3242" s="12" t="s">
        <v>39</v>
      </c>
      <c r="E3242" s="12" t="s">
        <v>37</v>
      </c>
      <c r="F3242" s="12">
        <v>1.0</v>
      </c>
      <c r="G3242" s="12">
        <v>1.0</v>
      </c>
      <c r="H3242" s="12">
        <v>1.0</v>
      </c>
      <c r="I3242" s="12" t="s">
        <v>56</v>
      </c>
      <c r="J3242" s="12">
        <v>61.0</v>
      </c>
      <c r="K3242" s="12">
        <v>3283.05</v>
      </c>
      <c r="L3242" s="12" t="s">
        <v>39</v>
      </c>
      <c r="M3242" s="10"/>
      <c r="N3242" s="10"/>
    </row>
    <row r="3243" ht="15.75" customHeight="1">
      <c r="A3243" s="12" t="s">
        <v>3286</v>
      </c>
      <c r="B3243" s="12" t="s">
        <v>36</v>
      </c>
      <c r="C3243" s="12">
        <v>0.0</v>
      </c>
      <c r="D3243" s="12" t="s">
        <v>37</v>
      </c>
      <c r="E3243" s="12" t="s">
        <v>37</v>
      </c>
      <c r="F3243" s="12">
        <v>2.0</v>
      </c>
      <c r="G3243" s="12">
        <v>2.0</v>
      </c>
      <c r="H3243" s="12">
        <v>0.0</v>
      </c>
      <c r="I3243" s="12" t="s">
        <v>56</v>
      </c>
      <c r="J3243" s="12">
        <v>80.5</v>
      </c>
      <c r="K3243" s="12">
        <v>502.85</v>
      </c>
      <c r="L3243" s="12" t="s">
        <v>37</v>
      </c>
      <c r="M3243" s="10"/>
      <c r="N3243" s="10"/>
    </row>
    <row r="3244" ht="15.75" customHeight="1">
      <c r="A3244" s="12" t="s">
        <v>3287</v>
      </c>
      <c r="B3244" s="12" t="s">
        <v>43</v>
      </c>
      <c r="C3244" s="12">
        <v>0.0</v>
      </c>
      <c r="D3244" s="12" t="s">
        <v>37</v>
      </c>
      <c r="E3244" s="12" t="s">
        <v>37</v>
      </c>
      <c r="F3244" s="12">
        <v>1.0</v>
      </c>
      <c r="G3244" s="12">
        <v>0.0</v>
      </c>
      <c r="H3244" s="12">
        <v>1.0</v>
      </c>
      <c r="I3244" s="12" t="s">
        <v>44</v>
      </c>
      <c r="J3244" s="12">
        <v>19.95</v>
      </c>
      <c r="K3244" s="12">
        <v>1244.8</v>
      </c>
      <c r="L3244" s="12" t="s">
        <v>39</v>
      </c>
      <c r="M3244" s="10"/>
      <c r="N3244" s="10"/>
    </row>
    <row r="3245" ht="15.75" customHeight="1">
      <c r="A3245" s="12" t="s">
        <v>3288</v>
      </c>
      <c r="B3245" s="12" t="s">
        <v>36</v>
      </c>
      <c r="C3245" s="12">
        <v>0.0</v>
      </c>
      <c r="D3245" s="12" t="s">
        <v>37</v>
      </c>
      <c r="E3245" s="12" t="s">
        <v>37</v>
      </c>
      <c r="F3245" s="12">
        <v>1.0</v>
      </c>
      <c r="G3245" s="12">
        <v>1.0</v>
      </c>
      <c r="H3245" s="12">
        <v>0.0</v>
      </c>
      <c r="I3245" s="12" t="s">
        <v>56</v>
      </c>
      <c r="J3245" s="12">
        <v>55.95</v>
      </c>
      <c r="K3245" s="12">
        <v>734.35</v>
      </c>
      <c r="L3245" s="12" t="s">
        <v>37</v>
      </c>
      <c r="M3245" s="10"/>
      <c r="N3245" s="10"/>
    </row>
    <row r="3246" ht="15.75" customHeight="1">
      <c r="A3246" s="12" t="s">
        <v>3289</v>
      </c>
      <c r="B3246" s="12" t="s">
        <v>36</v>
      </c>
      <c r="C3246" s="12">
        <v>0.0</v>
      </c>
      <c r="D3246" s="12" t="s">
        <v>37</v>
      </c>
      <c r="E3246" s="12" t="s">
        <v>37</v>
      </c>
      <c r="F3246" s="12">
        <v>1.0</v>
      </c>
      <c r="G3246" s="12">
        <v>0.0</v>
      </c>
      <c r="H3246" s="12">
        <v>2.0</v>
      </c>
      <c r="I3246" s="12" t="s">
        <v>41</v>
      </c>
      <c r="J3246" s="12">
        <v>19.3</v>
      </c>
      <c r="K3246" s="12">
        <v>602.9</v>
      </c>
      <c r="L3246" s="12" t="s">
        <v>39</v>
      </c>
      <c r="M3246" s="10"/>
      <c r="N3246" s="10"/>
    </row>
    <row r="3247" ht="15.75" customHeight="1">
      <c r="A3247" s="12" t="s">
        <v>3290</v>
      </c>
      <c r="B3247" s="12" t="s">
        <v>43</v>
      </c>
      <c r="C3247" s="12">
        <v>0.0</v>
      </c>
      <c r="D3247" s="12" t="s">
        <v>37</v>
      </c>
      <c r="E3247" s="12" t="s">
        <v>37</v>
      </c>
      <c r="F3247" s="12">
        <v>1.0</v>
      </c>
      <c r="G3247" s="12">
        <v>0.0</v>
      </c>
      <c r="H3247" s="12">
        <v>1.0</v>
      </c>
      <c r="I3247" s="12" t="s">
        <v>41</v>
      </c>
      <c r="J3247" s="12">
        <v>19.5</v>
      </c>
      <c r="K3247" s="12">
        <v>1026.35</v>
      </c>
      <c r="L3247" s="12" t="s">
        <v>39</v>
      </c>
      <c r="M3247" s="10"/>
      <c r="N3247" s="10"/>
    </row>
    <row r="3248" ht="15.75" customHeight="1">
      <c r="A3248" s="12" t="s">
        <v>3291</v>
      </c>
      <c r="B3248" s="12" t="s">
        <v>43</v>
      </c>
      <c r="C3248" s="12">
        <v>0.0</v>
      </c>
      <c r="D3248" s="12" t="s">
        <v>37</v>
      </c>
      <c r="E3248" s="12" t="s">
        <v>37</v>
      </c>
      <c r="F3248" s="12">
        <v>2.0</v>
      </c>
      <c r="G3248" s="12">
        <v>1.0</v>
      </c>
      <c r="H3248" s="12">
        <v>1.0</v>
      </c>
      <c r="I3248" s="12" t="s">
        <v>44</v>
      </c>
      <c r="J3248" s="12">
        <v>70.35</v>
      </c>
      <c r="K3248" s="12">
        <v>1201.65</v>
      </c>
      <c r="L3248" s="12" t="s">
        <v>39</v>
      </c>
      <c r="M3248" s="10"/>
      <c r="N3248" s="10"/>
    </row>
    <row r="3249" ht="15.75" customHeight="1">
      <c r="A3249" s="12" t="s">
        <v>3292</v>
      </c>
      <c r="B3249" s="12" t="s">
        <v>36</v>
      </c>
      <c r="C3249" s="12">
        <v>0.0</v>
      </c>
      <c r="D3249" s="12" t="s">
        <v>37</v>
      </c>
      <c r="E3249" s="12" t="s">
        <v>39</v>
      </c>
      <c r="F3249" s="12">
        <v>1.0</v>
      </c>
      <c r="G3249" s="12">
        <v>1.0</v>
      </c>
      <c r="H3249" s="12">
        <v>0.0</v>
      </c>
      <c r="I3249" s="12" t="s">
        <v>44</v>
      </c>
      <c r="J3249" s="12">
        <v>81.25</v>
      </c>
      <c r="K3249" s="12">
        <v>580.1</v>
      </c>
      <c r="L3249" s="12" t="s">
        <v>39</v>
      </c>
      <c r="M3249" s="10"/>
      <c r="N3249" s="10"/>
    </row>
    <row r="3250" ht="15.75" customHeight="1">
      <c r="A3250" s="12" t="s">
        <v>3293</v>
      </c>
      <c r="B3250" s="12" t="s">
        <v>36</v>
      </c>
      <c r="C3250" s="12">
        <v>0.0</v>
      </c>
      <c r="D3250" s="12" t="s">
        <v>37</v>
      </c>
      <c r="E3250" s="12" t="s">
        <v>39</v>
      </c>
      <c r="F3250" s="12">
        <v>1.0</v>
      </c>
      <c r="G3250" s="12">
        <v>2.0</v>
      </c>
      <c r="H3250" s="12">
        <v>0.0</v>
      </c>
      <c r="I3250" s="12" t="s">
        <v>38</v>
      </c>
      <c r="J3250" s="12">
        <v>95.95</v>
      </c>
      <c r="K3250" s="12">
        <v>1745.5</v>
      </c>
      <c r="L3250" s="12" t="s">
        <v>39</v>
      </c>
      <c r="M3250" s="10"/>
      <c r="N3250" s="10"/>
    </row>
    <row r="3251" ht="15.75" customHeight="1">
      <c r="A3251" s="12" t="s">
        <v>3294</v>
      </c>
      <c r="B3251" s="12" t="s">
        <v>36</v>
      </c>
      <c r="C3251" s="12">
        <v>0.0</v>
      </c>
      <c r="D3251" s="12" t="s">
        <v>37</v>
      </c>
      <c r="E3251" s="12" t="s">
        <v>37</v>
      </c>
      <c r="F3251" s="12">
        <v>1.0</v>
      </c>
      <c r="G3251" s="12">
        <v>1.0</v>
      </c>
      <c r="H3251" s="12">
        <v>0.0</v>
      </c>
      <c r="I3251" s="12" t="s">
        <v>41</v>
      </c>
      <c r="J3251" s="12">
        <v>45.5</v>
      </c>
      <c r="K3251" s="12">
        <v>285.2</v>
      </c>
      <c r="L3251" s="12" t="s">
        <v>39</v>
      </c>
      <c r="M3251" s="10"/>
      <c r="N3251" s="10"/>
    </row>
    <row r="3252" ht="15.75" customHeight="1">
      <c r="A3252" s="12" t="s">
        <v>3295</v>
      </c>
      <c r="B3252" s="12" t="s">
        <v>43</v>
      </c>
      <c r="C3252" s="12">
        <v>0.0</v>
      </c>
      <c r="D3252" s="12" t="s">
        <v>39</v>
      </c>
      <c r="E3252" s="12" t="s">
        <v>39</v>
      </c>
      <c r="F3252" s="12">
        <v>2.0</v>
      </c>
      <c r="G3252" s="12">
        <v>1.0</v>
      </c>
      <c r="H3252" s="12">
        <v>2.0</v>
      </c>
      <c r="I3252" s="12" t="s">
        <v>44</v>
      </c>
      <c r="J3252" s="12">
        <v>73.9</v>
      </c>
      <c r="K3252" s="12">
        <v>3958.25</v>
      </c>
      <c r="L3252" s="12" t="s">
        <v>39</v>
      </c>
      <c r="M3252" s="10"/>
      <c r="N3252" s="10"/>
    </row>
    <row r="3253" ht="15.75" customHeight="1">
      <c r="A3253" s="12" t="s">
        <v>3296</v>
      </c>
      <c r="B3253" s="12" t="s">
        <v>43</v>
      </c>
      <c r="C3253" s="12">
        <v>0.0</v>
      </c>
      <c r="D3253" s="12" t="s">
        <v>37</v>
      </c>
      <c r="E3253" s="12" t="s">
        <v>39</v>
      </c>
      <c r="F3253" s="12">
        <v>2.0</v>
      </c>
      <c r="G3253" s="12">
        <v>2.0</v>
      </c>
      <c r="H3253" s="12">
        <v>0.0</v>
      </c>
      <c r="I3253" s="12" t="s">
        <v>44</v>
      </c>
      <c r="J3253" s="12">
        <v>73.85</v>
      </c>
      <c r="K3253" s="12">
        <v>1284.2</v>
      </c>
      <c r="L3253" s="12" t="s">
        <v>37</v>
      </c>
      <c r="M3253" s="10"/>
      <c r="N3253" s="10"/>
    </row>
    <row r="3254" ht="15.75" customHeight="1">
      <c r="A3254" s="12" t="s">
        <v>3297</v>
      </c>
      <c r="B3254" s="12" t="s">
        <v>43</v>
      </c>
      <c r="C3254" s="12">
        <v>0.0</v>
      </c>
      <c r="D3254" s="12" t="s">
        <v>37</v>
      </c>
      <c r="E3254" s="12" t="s">
        <v>37</v>
      </c>
      <c r="F3254" s="12">
        <v>2.0</v>
      </c>
      <c r="G3254" s="12">
        <v>0.0</v>
      </c>
      <c r="H3254" s="12">
        <v>2.0</v>
      </c>
      <c r="I3254" s="12" t="s">
        <v>41</v>
      </c>
      <c r="J3254" s="12">
        <v>24.45</v>
      </c>
      <c r="K3254" s="12">
        <v>1088.25</v>
      </c>
      <c r="L3254" s="12" t="s">
        <v>39</v>
      </c>
      <c r="M3254" s="10"/>
      <c r="N3254" s="10"/>
    </row>
    <row r="3255" ht="15.75" customHeight="1">
      <c r="A3255" s="12" t="s">
        <v>3298</v>
      </c>
      <c r="B3255" s="12" t="s">
        <v>36</v>
      </c>
      <c r="C3255" s="12">
        <v>1.0</v>
      </c>
      <c r="D3255" s="12" t="s">
        <v>37</v>
      </c>
      <c r="E3255" s="12" t="s">
        <v>39</v>
      </c>
      <c r="F3255" s="12">
        <v>1.0</v>
      </c>
      <c r="G3255" s="12">
        <v>2.0</v>
      </c>
      <c r="H3255" s="12">
        <v>1.0</v>
      </c>
      <c r="I3255" s="12" t="s">
        <v>44</v>
      </c>
      <c r="J3255" s="12">
        <v>97.0</v>
      </c>
      <c r="K3255" s="12">
        <v>6430.9</v>
      </c>
      <c r="L3255" s="12" t="s">
        <v>39</v>
      </c>
      <c r="M3255" s="10"/>
      <c r="N3255" s="10"/>
    </row>
    <row r="3256" ht="15.75" customHeight="1">
      <c r="A3256" s="12" t="s">
        <v>3299</v>
      </c>
      <c r="B3256" s="12" t="s">
        <v>36</v>
      </c>
      <c r="C3256" s="12">
        <v>0.0</v>
      </c>
      <c r="D3256" s="12" t="s">
        <v>39</v>
      </c>
      <c r="E3256" s="12" t="s">
        <v>39</v>
      </c>
      <c r="F3256" s="12">
        <v>0.0</v>
      </c>
      <c r="G3256" s="12">
        <v>1.0</v>
      </c>
      <c r="H3256" s="12">
        <v>1.0</v>
      </c>
      <c r="I3256" s="12" t="s">
        <v>41</v>
      </c>
      <c r="J3256" s="12">
        <v>40.2</v>
      </c>
      <c r="K3256" s="12">
        <v>711.95</v>
      </c>
      <c r="L3256" s="12" t="s">
        <v>39</v>
      </c>
      <c r="M3256" s="10"/>
      <c r="N3256" s="10"/>
    </row>
    <row r="3257" ht="15.75" customHeight="1">
      <c r="A3257" s="12" t="s">
        <v>3300</v>
      </c>
      <c r="B3257" s="12" t="s">
        <v>43</v>
      </c>
      <c r="C3257" s="12">
        <v>0.0</v>
      </c>
      <c r="D3257" s="12" t="s">
        <v>37</v>
      </c>
      <c r="E3257" s="12" t="s">
        <v>39</v>
      </c>
      <c r="F3257" s="12">
        <v>2.0</v>
      </c>
      <c r="G3257" s="12">
        <v>1.0</v>
      </c>
      <c r="H3257" s="12">
        <v>2.0</v>
      </c>
      <c r="I3257" s="12" t="s">
        <v>38</v>
      </c>
      <c r="J3257" s="12">
        <v>74.8</v>
      </c>
      <c r="K3257" s="12">
        <v>5315.8</v>
      </c>
      <c r="L3257" s="12" t="s">
        <v>39</v>
      </c>
      <c r="M3257" s="10"/>
      <c r="N3257" s="10"/>
    </row>
    <row r="3258" ht="15.75" customHeight="1">
      <c r="A3258" s="12" t="s">
        <v>3301</v>
      </c>
      <c r="B3258" s="12" t="s">
        <v>43</v>
      </c>
      <c r="C3258" s="12">
        <v>0.0</v>
      </c>
      <c r="D3258" s="12" t="s">
        <v>39</v>
      </c>
      <c r="E3258" s="12" t="s">
        <v>39</v>
      </c>
      <c r="F3258" s="12">
        <v>2.0</v>
      </c>
      <c r="G3258" s="12">
        <v>0.0</v>
      </c>
      <c r="H3258" s="12">
        <v>2.0</v>
      </c>
      <c r="I3258" s="12" t="s">
        <v>44</v>
      </c>
      <c r="J3258" s="12">
        <v>23.95</v>
      </c>
      <c r="K3258" s="12">
        <v>1713.1</v>
      </c>
      <c r="L3258" s="12" t="s">
        <v>39</v>
      </c>
      <c r="M3258" s="10"/>
      <c r="N3258" s="10"/>
    </row>
    <row r="3259" ht="15.75" customHeight="1">
      <c r="A3259" s="12" t="s">
        <v>3302</v>
      </c>
      <c r="B3259" s="12" t="s">
        <v>36</v>
      </c>
      <c r="C3259" s="12">
        <v>0.0</v>
      </c>
      <c r="D3259" s="12" t="s">
        <v>37</v>
      </c>
      <c r="E3259" s="12" t="s">
        <v>37</v>
      </c>
      <c r="F3259" s="12">
        <v>2.0</v>
      </c>
      <c r="G3259" s="12">
        <v>2.0</v>
      </c>
      <c r="H3259" s="12">
        <v>0.0</v>
      </c>
      <c r="I3259" s="12" t="s">
        <v>38</v>
      </c>
      <c r="J3259" s="12">
        <v>96.35</v>
      </c>
      <c r="K3259" s="12">
        <v>3915.4</v>
      </c>
      <c r="L3259" s="12" t="s">
        <v>39</v>
      </c>
      <c r="M3259" s="10"/>
      <c r="N3259" s="10"/>
    </row>
    <row r="3260" ht="15.75" customHeight="1">
      <c r="A3260" s="12" t="s">
        <v>3303</v>
      </c>
      <c r="B3260" s="12" t="s">
        <v>36</v>
      </c>
      <c r="C3260" s="12">
        <v>0.0</v>
      </c>
      <c r="D3260" s="12" t="s">
        <v>37</v>
      </c>
      <c r="E3260" s="12" t="s">
        <v>37</v>
      </c>
      <c r="F3260" s="12">
        <v>1.0</v>
      </c>
      <c r="G3260" s="12">
        <v>2.0</v>
      </c>
      <c r="H3260" s="12">
        <v>0.0</v>
      </c>
      <c r="I3260" s="12" t="s">
        <v>56</v>
      </c>
      <c r="J3260" s="12">
        <v>102.8</v>
      </c>
      <c r="K3260" s="12">
        <v>2110.15</v>
      </c>
      <c r="L3260" s="12" t="s">
        <v>37</v>
      </c>
      <c r="M3260" s="10"/>
      <c r="N3260" s="10"/>
    </row>
    <row r="3261" ht="15.75" customHeight="1">
      <c r="A3261" s="12" t="s">
        <v>3304</v>
      </c>
      <c r="B3261" s="12" t="s">
        <v>36</v>
      </c>
      <c r="C3261" s="12">
        <v>0.0</v>
      </c>
      <c r="D3261" s="12" t="s">
        <v>39</v>
      </c>
      <c r="E3261" s="12" t="s">
        <v>39</v>
      </c>
      <c r="F3261" s="12">
        <v>2.0</v>
      </c>
      <c r="G3261" s="12">
        <v>2.0</v>
      </c>
      <c r="H3261" s="12">
        <v>0.0</v>
      </c>
      <c r="I3261" s="12" t="s">
        <v>56</v>
      </c>
      <c r="J3261" s="12">
        <v>95.15</v>
      </c>
      <c r="K3261" s="12">
        <v>1789.25</v>
      </c>
      <c r="L3261" s="12" t="s">
        <v>37</v>
      </c>
      <c r="M3261" s="10"/>
      <c r="N3261" s="10"/>
    </row>
    <row r="3262" ht="15.75" customHeight="1">
      <c r="A3262" s="12" t="s">
        <v>3305</v>
      </c>
      <c r="B3262" s="12" t="s">
        <v>43</v>
      </c>
      <c r="C3262" s="12">
        <v>0.0</v>
      </c>
      <c r="D3262" s="12" t="s">
        <v>37</v>
      </c>
      <c r="E3262" s="12" t="s">
        <v>37</v>
      </c>
      <c r="F3262" s="12">
        <v>1.0</v>
      </c>
      <c r="G3262" s="12">
        <v>2.0</v>
      </c>
      <c r="H3262" s="12">
        <v>0.0</v>
      </c>
      <c r="I3262" s="12" t="s">
        <v>41</v>
      </c>
      <c r="J3262" s="12">
        <v>87.9</v>
      </c>
      <c r="K3262" s="12">
        <v>1500.5</v>
      </c>
      <c r="L3262" s="12" t="s">
        <v>39</v>
      </c>
      <c r="M3262" s="10"/>
      <c r="N3262" s="10"/>
    </row>
    <row r="3263" ht="15.75" customHeight="1">
      <c r="A3263" s="12" t="s">
        <v>3306</v>
      </c>
      <c r="B3263" s="12" t="s">
        <v>43</v>
      </c>
      <c r="C3263" s="12">
        <v>0.0</v>
      </c>
      <c r="D3263" s="12" t="s">
        <v>39</v>
      </c>
      <c r="E3263" s="12" t="s">
        <v>39</v>
      </c>
      <c r="F3263" s="12">
        <v>1.0</v>
      </c>
      <c r="G3263" s="12">
        <v>0.0</v>
      </c>
      <c r="H3263" s="12">
        <v>0.0</v>
      </c>
      <c r="I3263" s="12" t="s">
        <v>41</v>
      </c>
      <c r="J3263" s="12">
        <v>20.05</v>
      </c>
      <c r="K3263" s="12">
        <v>20.05</v>
      </c>
      <c r="L3263" s="12" t="s">
        <v>39</v>
      </c>
      <c r="M3263" s="10"/>
      <c r="N3263" s="10"/>
    </row>
    <row r="3264" ht="15.75" customHeight="1">
      <c r="A3264" s="12" t="s">
        <v>3307</v>
      </c>
      <c r="B3264" s="12" t="s">
        <v>43</v>
      </c>
      <c r="C3264" s="12">
        <v>0.0</v>
      </c>
      <c r="D3264" s="12" t="s">
        <v>39</v>
      </c>
      <c r="E3264" s="12" t="s">
        <v>39</v>
      </c>
      <c r="F3264" s="12">
        <v>2.0</v>
      </c>
      <c r="G3264" s="12">
        <v>1.0</v>
      </c>
      <c r="H3264" s="12">
        <v>0.0</v>
      </c>
      <c r="I3264" s="12" t="s">
        <v>44</v>
      </c>
      <c r="J3264" s="12">
        <v>62.05</v>
      </c>
      <c r="K3264" s="12">
        <v>118.3</v>
      </c>
      <c r="L3264" s="12" t="s">
        <v>37</v>
      </c>
      <c r="M3264" s="10"/>
      <c r="N3264" s="10"/>
    </row>
    <row r="3265" ht="15.75" customHeight="1">
      <c r="A3265" s="12" t="s">
        <v>3308</v>
      </c>
      <c r="B3265" s="12" t="s">
        <v>36</v>
      </c>
      <c r="C3265" s="12">
        <v>0.0</v>
      </c>
      <c r="D3265" s="12" t="s">
        <v>37</v>
      </c>
      <c r="E3265" s="12" t="s">
        <v>39</v>
      </c>
      <c r="F3265" s="12">
        <v>0.0</v>
      </c>
      <c r="G3265" s="12">
        <v>1.0</v>
      </c>
      <c r="H3265" s="12">
        <v>2.0</v>
      </c>
      <c r="I3265" s="12" t="s">
        <v>44</v>
      </c>
      <c r="J3265" s="12">
        <v>59.55</v>
      </c>
      <c r="K3265" s="12">
        <v>2016.3</v>
      </c>
      <c r="L3265" s="12" t="s">
        <v>39</v>
      </c>
      <c r="M3265" s="10"/>
      <c r="N3265" s="10"/>
    </row>
    <row r="3266" ht="15.75" customHeight="1">
      <c r="A3266" s="12" t="s">
        <v>3309</v>
      </c>
      <c r="B3266" s="12" t="s">
        <v>43</v>
      </c>
      <c r="C3266" s="12">
        <v>0.0</v>
      </c>
      <c r="D3266" s="12" t="s">
        <v>39</v>
      </c>
      <c r="E3266" s="12" t="s">
        <v>39</v>
      </c>
      <c r="F3266" s="12">
        <v>1.0</v>
      </c>
      <c r="G3266" s="12">
        <v>0.0</v>
      </c>
      <c r="H3266" s="12">
        <v>0.0</v>
      </c>
      <c r="I3266" s="12" t="s">
        <v>41</v>
      </c>
      <c r="J3266" s="12">
        <v>19.3</v>
      </c>
      <c r="K3266" s="12">
        <v>19.3</v>
      </c>
      <c r="L3266" s="12" t="s">
        <v>37</v>
      </c>
      <c r="M3266" s="10"/>
      <c r="N3266" s="10"/>
    </row>
    <row r="3267" ht="15.75" customHeight="1">
      <c r="A3267" s="12" t="s">
        <v>3310</v>
      </c>
      <c r="B3267" s="12" t="s">
        <v>36</v>
      </c>
      <c r="C3267" s="12">
        <v>1.0</v>
      </c>
      <c r="D3267" s="12" t="s">
        <v>37</v>
      </c>
      <c r="E3267" s="12" t="s">
        <v>37</v>
      </c>
      <c r="F3267" s="12">
        <v>1.0</v>
      </c>
      <c r="G3267" s="12">
        <v>1.0</v>
      </c>
      <c r="H3267" s="12">
        <v>1.0</v>
      </c>
      <c r="I3267" s="12" t="s">
        <v>38</v>
      </c>
      <c r="J3267" s="12">
        <v>74.85</v>
      </c>
      <c r="K3267" s="12">
        <v>4456.35</v>
      </c>
      <c r="L3267" s="12" t="s">
        <v>39</v>
      </c>
      <c r="M3267" s="10"/>
      <c r="N3267" s="10"/>
    </row>
    <row r="3268" ht="15.75" customHeight="1">
      <c r="A3268" s="12" t="s">
        <v>3311</v>
      </c>
      <c r="B3268" s="12" t="s">
        <v>43</v>
      </c>
      <c r="C3268" s="12">
        <v>0.0</v>
      </c>
      <c r="D3268" s="12" t="s">
        <v>37</v>
      </c>
      <c r="E3268" s="12" t="s">
        <v>39</v>
      </c>
      <c r="F3268" s="12">
        <v>2.0</v>
      </c>
      <c r="G3268" s="12">
        <v>2.0</v>
      </c>
      <c r="H3268" s="12">
        <v>2.0</v>
      </c>
      <c r="I3268" s="12" t="s">
        <v>38</v>
      </c>
      <c r="J3268" s="12">
        <v>109.75</v>
      </c>
      <c r="K3268" s="12">
        <v>7758.9</v>
      </c>
      <c r="L3268" s="12" t="s">
        <v>39</v>
      </c>
      <c r="M3268" s="10"/>
      <c r="N3268" s="10"/>
    </row>
    <row r="3269" ht="15.75" customHeight="1">
      <c r="A3269" s="12" t="s">
        <v>3312</v>
      </c>
      <c r="B3269" s="12" t="s">
        <v>43</v>
      </c>
      <c r="C3269" s="12">
        <v>0.0</v>
      </c>
      <c r="D3269" s="12" t="s">
        <v>39</v>
      </c>
      <c r="E3269" s="12" t="s">
        <v>39</v>
      </c>
      <c r="F3269" s="12">
        <v>1.0</v>
      </c>
      <c r="G3269" s="12">
        <v>1.0</v>
      </c>
      <c r="H3269" s="12">
        <v>0.0</v>
      </c>
      <c r="I3269" s="12" t="s">
        <v>41</v>
      </c>
      <c r="J3269" s="12">
        <v>45.0</v>
      </c>
      <c r="K3269" s="12">
        <v>96.45</v>
      </c>
      <c r="L3269" s="12" t="s">
        <v>37</v>
      </c>
      <c r="M3269" s="10"/>
      <c r="N3269" s="10"/>
    </row>
    <row r="3270" ht="15.75" customHeight="1">
      <c r="A3270" s="12" t="s">
        <v>3313</v>
      </c>
      <c r="B3270" s="12" t="s">
        <v>36</v>
      </c>
      <c r="C3270" s="12">
        <v>0.0</v>
      </c>
      <c r="D3270" s="12" t="s">
        <v>39</v>
      </c>
      <c r="E3270" s="12" t="s">
        <v>39</v>
      </c>
      <c r="F3270" s="12">
        <v>2.0</v>
      </c>
      <c r="G3270" s="12">
        <v>1.0</v>
      </c>
      <c r="H3270" s="12">
        <v>2.0</v>
      </c>
      <c r="I3270" s="12" t="s">
        <v>38</v>
      </c>
      <c r="J3270" s="12">
        <v>79.85</v>
      </c>
      <c r="K3270" s="12">
        <v>4861.45</v>
      </c>
      <c r="L3270" s="12" t="s">
        <v>39</v>
      </c>
      <c r="M3270" s="10"/>
      <c r="N3270" s="10"/>
    </row>
    <row r="3271" ht="15.75" customHeight="1">
      <c r="A3271" s="12" t="s">
        <v>3314</v>
      </c>
      <c r="B3271" s="12" t="s">
        <v>43</v>
      </c>
      <c r="C3271" s="12">
        <v>0.0</v>
      </c>
      <c r="D3271" s="12" t="s">
        <v>39</v>
      </c>
      <c r="E3271" s="12" t="s">
        <v>39</v>
      </c>
      <c r="F3271" s="12">
        <v>2.0</v>
      </c>
      <c r="G3271" s="12">
        <v>1.0</v>
      </c>
      <c r="H3271" s="12">
        <v>0.0</v>
      </c>
      <c r="I3271" s="12" t="s">
        <v>56</v>
      </c>
      <c r="J3271" s="12">
        <v>67.25</v>
      </c>
      <c r="K3271" s="12">
        <v>832.3</v>
      </c>
      <c r="L3271" s="12" t="s">
        <v>39</v>
      </c>
      <c r="M3271" s="10"/>
      <c r="N3271" s="10"/>
    </row>
    <row r="3272" ht="15.75" customHeight="1">
      <c r="A3272" s="12" t="s">
        <v>3315</v>
      </c>
      <c r="B3272" s="12" t="s">
        <v>36</v>
      </c>
      <c r="C3272" s="12">
        <v>0.0</v>
      </c>
      <c r="D3272" s="12" t="s">
        <v>39</v>
      </c>
      <c r="E3272" s="12" t="s">
        <v>39</v>
      </c>
      <c r="F3272" s="12">
        <v>1.0</v>
      </c>
      <c r="G3272" s="12">
        <v>2.0</v>
      </c>
      <c r="H3272" s="12">
        <v>0.0</v>
      </c>
      <c r="I3272" s="12" t="s">
        <v>56</v>
      </c>
      <c r="J3272" s="12">
        <v>87.6</v>
      </c>
      <c r="K3272" s="12">
        <v>2724.25</v>
      </c>
      <c r="L3272" s="12" t="s">
        <v>39</v>
      </c>
      <c r="M3272" s="10"/>
      <c r="N3272" s="10"/>
    </row>
    <row r="3273" ht="15.75" customHeight="1">
      <c r="A3273" s="12" t="s">
        <v>3316</v>
      </c>
      <c r="B3273" s="12" t="s">
        <v>43</v>
      </c>
      <c r="C3273" s="12">
        <v>0.0</v>
      </c>
      <c r="D3273" s="12" t="s">
        <v>37</v>
      </c>
      <c r="E3273" s="12" t="s">
        <v>37</v>
      </c>
      <c r="F3273" s="12">
        <v>2.0</v>
      </c>
      <c r="G3273" s="12">
        <v>1.0</v>
      </c>
      <c r="H3273" s="12">
        <v>2.0</v>
      </c>
      <c r="I3273" s="12" t="s">
        <v>38</v>
      </c>
      <c r="J3273" s="12">
        <v>89.9</v>
      </c>
      <c r="K3273" s="12">
        <v>6457.15</v>
      </c>
      <c r="L3273" s="12" t="s">
        <v>39</v>
      </c>
      <c r="M3273" s="10"/>
      <c r="N3273" s="10"/>
    </row>
    <row r="3274" ht="15.75" customHeight="1">
      <c r="A3274" s="12" t="s">
        <v>3317</v>
      </c>
      <c r="B3274" s="12" t="s">
        <v>43</v>
      </c>
      <c r="C3274" s="12">
        <v>1.0</v>
      </c>
      <c r="D3274" s="12" t="s">
        <v>37</v>
      </c>
      <c r="E3274" s="12" t="s">
        <v>39</v>
      </c>
      <c r="F3274" s="12">
        <v>2.0</v>
      </c>
      <c r="G3274" s="12">
        <v>2.0</v>
      </c>
      <c r="H3274" s="12">
        <v>1.0</v>
      </c>
      <c r="I3274" s="12" t="s">
        <v>44</v>
      </c>
      <c r="J3274" s="12">
        <v>101.9</v>
      </c>
      <c r="K3274" s="12">
        <v>5265.5</v>
      </c>
      <c r="L3274" s="12" t="s">
        <v>39</v>
      </c>
      <c r="M3274" s="10"/>
      <c r="N3274" s="10"/>
    </row>
    <row r="3275" ht="15.75" customHeight="1">
      <c r="A3275" s="12" t="s">
        <v>3318</v>
      </c>
      <c r="B3275" s="12" t="s">
        <v>43</v>
      </c>
      <c r="C3275" s="12">
        <v>0.0</v>
      </c>
      <c r="D3275" s="12" t="s">
        <v>39</v>
      </c>
      <c r="E3275" s="12" t="s">
        <v>39</v>
      </c>
      <c r="F3275" s="12">
        <v>0.0</v>
      </c>
      <c r="G3275" s="12">
        <v>1.0</v>
      </c>
      <c r="H3275" s="12">
        <v>2.0</v>
      </c>
      <c r="I3275" s="12" t="s">
        <v>44</v>
      </c>
      <c r="J3275" s="12">
        <v>46.2</v>
      </c>
      <c r="K3275" s="12">
        <v>2431.95</v>
      </c>
      <c r="L3275" s="12" t="s">
        <v>39</v>
      </c>
      <c r="M3275" s="10"/>
      <c r="N3275" s="10"/>
    </row>
    <row r="3276" ht="15.75" customHeight="1">
      <c r="A3276" s="12" t="s">
        <v>3319</v>
      </c>
      <c r="B3276" s="12" t="s">
        <v>36</v>
      </c>
      <c r="C3276" s="12">
        <v>0.0</v>
      </c>
      <c r="D3276" s="12" t="s">
        <v>39</v>
      </c>
      <c r="E3276" s="12" t="s">
        <v>39</v>
      </c>
      <c r="F3276" s="12">
        <v>1.0</v>
      </c>
      <c r="G3276" s="12">
        <v>1.0</v>
      </c>
      <c r="H3276" s="12">
        <v>0.0</v>
      </c>
      <c r="I3276" s="12" t="s">
        <v>56</v>
      </c>
      <c r="J3276" s="12">
        <v>52.2</v>
      </c>
      <c r="K3276" s="12">
        <v>52.2</v>
      </c>
      <c r="L3276" s="12" t="s">
        <v>37</v>
      </c>
      <c r="M3276" s="10"/>
      <c r="N3276" s="10"/>
    </row>
    <row r="3277" ht="15.75" customHeight="1">
      <c r="A3277" s="12" t="s">
        <v>3320</v>
      </c>
      <c r="B3277" s="12" t="s">
        <v>36</v>
      </c>
      <c r="C3277" s="12">
        <v>1.0</v>
      </c>
      <c r="D3277" s="12" t="s">
        <v>39</v>
      </c>
      <c r="E3277" s="12" t="s">
        <v>39</v>
      </c>
      <c r="F3277" s="12">
        <v>2.0</v>
      </c>
      <c r="G3277" s="12">
        <v>1.0</v>
      </c>
      <c r="H3277" s="12">
        <v>0.0</v>
      </c>
      <c r="I3277" s="12" t="s">
        <v>56</v>
      </c>
      <c r="J3277" s="12">
        <v>55.6</v>
      </c>
      <c r="K3277" s="12">
        <v>580.8</v>
      </c>
      <c r="L3277" s="12" t="s">
        <v>39</v>
      </c>
      <c r="M3277" s="10"/>
      <c r="N3277" s="10"/>
    </row>
    <row r="3278" ht="15.75" customHeight="1">
      <c r="A3278" s="12" t="s">
        <v>3321</v>
      </c>
      <c r="B3278" s="12" t="s">
        <v>43</v>
      </c>
      <c r="C3278" s="12">
        <v>0.0</v>
      </c>
      <c r="D3278" s="12" t="s">
        <v>37</v>
      </c>
      <c r="E3278" s="12" t="s">
        <v>39</v>
      </c>
      <c r="F3278" s="12">
        <v>1.0</v>
      </c>
      <c r="G3278" s="12">
        <v>1.0</v>
      </c>
      <c r="H3278" s="12">
        <v>1.0</v>
      </c>
      <c r="I3278" s="12" t="s">
        <v>56</v>
      </c>
      <c r="J3278" s="12">
        <v>70.95</v>
      </c>
      <c r="K3278" s="12">
        <v>3250.45</v>
      </c>
      <c r="L3278" s="12" t="s">
        <v>39</v>
      </c>
      <c r="M3278" s="10"/>
      <c r="N3278" s="10"/>
    </row>
    <row r="3279" ht="15.75" customHeight="1">
      <c r="A3279" s="12" t="s">
        <v>3322</v>
      </c>
      <c r="B3279" s="12" t="s">
        <v>43</v>
      </c>
      <c r="C3279" s="12">
        <v>0.0</v>
      </c>
      <c r="D3279" s="12" t="s">
        <v>37</v>
      </c>
      <c r="E3279" s="12" t="s">
        <v>39</v>
      </c>
      <c r="F3279" s="12">
        <v>2.0</v>
      </c>
      <c r="G3279" s="12">
        <v>2.0</v>
      </c>
      <c r="H3279" s="12">
        <v>2.0</v>
      </c>
      <c r="I3279" s="12" t="s">
        <v>44</v>
      </c>
      <c r="J3279" s="12">
        <v>107.6</v>
      </c>
      <c r="K3279" s="12">
        <v>6912.7</v>
      </c>
      <c r="L3279" s="12" t="s">
        <v>39</v>
      </c>
      <c r="M3279" s="10"/>
      <c r="N3279" s="10"/>
    </row>
    <row r="3280" ht="15.75" customHeight="1">
      <c r="A3280" s="12" t="s">
        <v>3323</v>
      </c>
      <c r="B3280" s="12" t="s">
        <v>43</v>
      </c>
      <c r="C3280" s="12">
        <v>0.0</v>
      </c>
      <c r="D3280" s="12" t="s">
        <v>39</v>
      </c>
      <c r="E3280" s="12" t="s">
        <v>39</v>
      </c>
      <c r="F3280" s="12">
        <v>2.0</v>
      </c>
      <c r="G3280" s="12">
        <v>2.0</v>
      </c>
      <c r="H3280" s="12">
        <v>1.0</v>
      </c>
      <c r="I3280" s="12" t="s">
        <v>56</v>
      </c>
      <c r="J3280" s="12">
        <v>86.9</v>
      </c>
      <c r="K3280" s="12">
        <v>4939.25</v>
      </c>
      <c r="L3280" s="12" t="s">
        <v>39</v>
      </c>
      <c r="M3280" s="10"/>
      <c r="N3280" s="10"/>
    </row>
    <row r="3281" ht="15.75" customHeight="1">
      <c r="A3281" s="12" t="s">
        <v>3324</v>
      </c>
      <c r="B3281" s="12" t="s">
        <v>43</v>
      </c>
      <c r="C3281" s="12">
        <v>0.0</v>
      </c>
      <c r="D3281" s="12" t="s">
        <v>37</v>
      </c>
      <c r="E3281" s="12" t="s">
        <v>37</v>
      </c>
      <c r="F3281" s="12">
        <v>1.0</v>
      </c>
      <c r="G3281" s="12">
        <v>0.0</v>
      </c>
      <c r="H3281" s="12">
        <v>1.0</v>
      </c>
      <c r="I3281" s="12" t="s">
        <v>44</v>
      </c>
      <c r="J3281" s="12">
        <v>19.8</v>
      </c>
      <c r="K3281" s="12">
        <v>342.3</v>
      </c>
      <c r="L3281" s="12" t="s">
        <v>39</v>
      </c>
      <c r="M3281" s="10"/>
      <c r="N3281" s="10"/>
    </row>
    <row r="3282" ht="15.75" customHeight="1">
      <c r="A3282" s="12" t="s">
        <v>3325</v>
      </c>
      <c r="B3282" s="12" t="s">
        <v>43</v>
      </c>
      <c r="C3282" s="12">
        <v>0.0</v>
      </c>
      <c r="D3282" s="12" t="s">
        <v>37</v>
      </c>
      <c r="E3282" s="12" t="s">
        <v>39</v>
      </c>
      <c r="F3282" s="12">
        <v>2.0</v>
      </c>
      <c r="G3282" s="12">
        <v>2.0</v>
      </c>
      <c r="H3282" s="12">
        <v>2.0</v>
      </c>
      <c r="I3282" s="12" t="s">
        <v>44</v>
      </c>
      <c r="J3282" s="12">
        <v>98.7</v>
      </c>
      <c r="K3282" s="12">
        <v>6858.9</v>
      </c>
      <c r="L3282" s="12" t="s">
        <v>39</v>
      </c>
      <c r="M3282" s="10"/>
      <c r="N3282" s="10"/>
    </row>
    <row r="3283" ht="15.75" customHeight="1">
      <c r="A3283" s="12" t="s">
        <v>3326</v>
      </c>
      <c r="B3283" s="12" t="s">
        <v>36</v>
      </c>
      <c r="C3283" s="12">
        <v>0.0</v>
      </c>
      <c r="D3283" s="12" t="s">
        <v>39</v>
      </c>
      <c r="E3283" s="12" t="s">
        <v>39</v>
      </c>
      <c r="F3283" s="12">
        <v>2.0</v>
      </c>
      <c r="G3283" s="12">
        <v>2.0</v>
      </c>
      <c r="H3283" s="12">
        <v>0.0</v>
      </c>
      <c r="I3283" s="12" t="s">
        <v>38</v>
      </c>
      <c r="J3283" s="12">
        <v>99.85</v>
      </c>
      <c r="K3283" s="12">
        <v>1992.55</v>
      </c>
      <c r="L3283" s="12" t="s">
        <v>39</v>
      </c>
      <c r="M3283" s="10"/>
      <c r="N3283" s="10"/>
    </row>
    <row r="3284" ht="15.75" customHeight="1">
      <c r="A3284" s="12" t="s">
        <v>3327</v>
      </c>
      <c r="B3284" s="12" t="s">
        <v>43</v>
      </c>
      <c r="C3284" s="12">
        <v>1.0</v>
      </c>
      <c r="D3284" s="12" t="s">
        <v>39</v>
      </c>
      <c r="E3284" s="12" t="s">
        <v>39</v>
      </c>
      <c r="F3284" s="12">
        <v>1.0</v>
      </c>
      <c r="G3284" s="12">
        <v>1.0</v>
      </c>
      <c r="H3284" s="12">
        <v>0.0</v>
      </c>
      <c r="I3284" s="12" t="s">
        <v>56</v>
      </c>
      <c r="J3284" s="12">
        <v>45.05</v>
      </c>
      <c r="K3284" s="12">
        <v>770.6</v>
      </c>
      <c r="L3284" s="12" t="s">
        <v>37</v>
      </c>
      <c r="M3284" s="10"/>
      <c r="N3284" s="10"/>
    </row>
    <row r="3285" ht="15.75" customHeight="1">
      <c r="A3285" s="12" t="s">
        <v>3328</v>
      </c>
      <c r="B3285" s="12" t="s">
        <v>36</v>
      </c>
      <c r="C3285" s="12">
        <v>1.0</v>
      </c>
      <c r="D3285" s="12" t="s">
        <v>37</v>
      </c>
      <c r="E3285" s="12" t="s">
        <v>39</v>
      </c>
      <c r="F3285" s="12">
        <v>2.0</v>
      </c>
      <c r="G3285" s="12">
        <v>2.0</v>
      </c>
      <c r="H3285" s="12">
        <v>0.0</v>
      </c>
      <c r="I3285" s="12" t="s">
        <v>56</v>
      </c>
      <c r="J3285" s="12">
        <v>95.55</v>
      </c>
      <c r="K3285" s="12">
        <v>3930.6</v>
      </c>
      <c r="L3285" s="12" t="s">
        <v>39</v>
      </c>
      <c r="M3285" s="10"/>
      <c r="N3285" s="10"/>
    </row>
    <row r="3286" ht="15.75" customHeight="1">
      <c r="A3286" s="12" t="s">
        <v>3329</v>
      </c>
      <c r="B3286" s="12" t="s">
        <v>36</v>
      </c>
      <c r="C3286" s="12">
        <v>0.0</v>
      </c>
      <c r="D3286" s="12" t="s">
        <v>37</v>
      </c>
      <c r="E3286" s="12" t="s">
        <v>39</v>
      </c>
      <c r="F3286" s="12">
        <v>1.0</v>
      </c>
      <c r="G3286" s="12">
        <v>2.0</v>
      </c>
      <c r="H3286" s="12">
        <v>1.0</v>
      </c>
      <c r="I3286" s="12" t="s">
        <v>56</v>
      </c>
      <c r="J3286" s="12">
        <v>79.2</v>
      </c>
      <c r="K3286" s="12">
        <v>1742.45</v>
      </c>
      <c r="L3286" s="12" t="s">
        <v>39</v>
      </c>
      <c r="M3286" s="10"/>
      <c r="N3286" s="10"/>
    </row>
    <row r="3287" ht="15.75" customHeight="1">
      <c r="A3287" s="12" t="s">
        <v>3330</v>
      </c>
      <c r="B3287" s="12" t="s">
        <v>36</v>
      </c>
      <c r="C3287" s="12">
        <v>0.0</v>
      </c>
      <c r="D3287" s="12" t="s">
        <v>39</v>
      </c>
      <c r="E3287" s="12" t="s">
        <v>39</v>
      </c>
      <c r="F3287" s="12">
        <v>1.0</v>
      </c>
      <c r="G3287" s="12">
        <v>0.0</v>
      </c>
      <c r="H3287" s="12">
        <v>0.0</v>
      </c>
      <c r="I3287" s="12" t="s">
        <v>56</v>
      </c>
      <c r="J3287" s="12">
        <v>19.55</v>
      </c>
      <c r="K3287" s="12">
        <v>61.05</v>
      </c>
      <c r="L3287" s="12" t="s">
        <v>39</v>
      </c>
      <c r="M3287" s="10"/>
      <c r="N3287" s="10"/>
    </row>
    <row r="3288" ht="15.75" customHeight="1">
      <c r="A3288" s="12" t="s">
        <v>3331</v>
      </c>
      <c r="B3288" s="12" t="s">
        <v>36</v>
      </c>
      <c r="C3288" s="12">
        <v>0.0</v>
      </c>
      <c r="D3288" s="12" t="s">
        <v>39</v>
      </c>
      <c r="E3288" s="12" t="s">
        <v>37</v>
      </c>
      <c r="F3288" s="12">
        <v>1.0</v>
      </c>
      <c r="G3288" s="12">
        <v>0.0</v>
      </c>
      <c r="H3288" s="12">
        <v>0.0</v>
      </c>
      <c r="I3288" s="12" t="s">
        <v>41</v>
      </c>
      <c r="J3288" s="12">
        <v>19.95</v>
      </c>
      <c r="K3288" s="12">
        <v>170.9</v>
      </c>
      <c r="L3288" s="12" t="s">
        <v>39</v>
      </c>
      <c r="M3288" s="10"/>
      <c r="N3288" s="10"/>
    </row>
    <row r="3289" ht="15.75" customHeight="1">
      <c r="A3289" s="12" t="s">
        <v>3332</v>
      </c>
      <c r="B3289" s="12" t="s">
        <v>43</v>
      </c>
      <c r="C3289" s="12">
        <v>0.0</v>
      </c>
      <c r="D3289" s="12" t="s">
        <v>37</v>
      </c>
      <c r="E3289" s="12" t="s">
        <v>37</v>
      </c>
      <c r="F3289" s="12">
        <v>1.0</v>
      </c>
      <c r="G3289" s="12">
        <v>1.0</v>
      </c>
      <c r="H3289" s="12">
        <v>0.0</v>
      </c>
      <c r="I3289" s="12" t="s">
        <v>56</v>
      </c>
      <c r="J3289" s="12">
        <v>57.45</v>
      </c>
      <c r="K3289" s="12">
        <v>990.85</v>
      </c>
      <c r="L3289" s="12" t="s">
        <v>37</v>
      </c>
      <c r="M3289" s="10"/>
      <c r="N3289" s="10"/>
    </row>
    <row r="3290" ht="15.75" customHeight="1">
      <c r="A3290" s="12" t="s">
        <v>3333</v>
      </c>
      <c r="B3290" s="12" t="s">
        <v>36</v>
      </c>
      <c r="C3290" s="12">
        <v>1.0</v>
      </c>
      <c r="D3290" s="12" t="s">
        <v>39</v>
      </c>
      <c r="E3290" s="12" t="s">
        <v>39</v>
      </c>
      <c r="F3290" s="12">
        <v>2.0</v>
      </c>
      <c r="G3290" s="12">
        <v>2.0</v>
      </c>
      <c r="H3290" s="12">
        <v>0.0</v>
      </c>
      <c r="I3290" s="12" t="s">
        <v>56</v>
      </c>
      <c r="J3290" s="12">
        <v>88.55</v>
      </c>
      <c r="K3290" s="12">
        <v>179.25</v>
      </c>
      <c r="L3290" s="12" t="s">
        <v>37</v>
      </c>
      <c r="M3290" s="10"/>
      <c r="N3290" s="10"/>
    </row>
    <row r="3291" ht="15.75" customHeight="1">
      <c r="A3291" s="12" t="s">
        <v>3334</v>
      </c>
      <c r="B3291" s="12" t="s">
        <v>43</v>
      </c>
      <c r="C3291" s="12">
        <v>0.0</v>
      </c>
      <c r="D3291" s="12" t="s">
        <v>37</v>
      </c>
      <c r="E3291" s="12" t="s">
        <v>37</v>
      </c>
      <c r="F3291" s="12">
        <v>1.0</v>
      </c>
      <c r="G3291" s="12">
        <v>0.0</v>
      </c>
      <c r="H3291" s="12">
        <v>1.0</v>
      </c>
      <c r="I3291" s="12" t="s">
        <v>41</v>
      </c>
      <c r="J3291" s="12">
        <v>20.2</v>
      </c>
      <c r="K3291" s="12">
        <v>34.75</v>
      </c>
      <c r="L3291" s="12" t="s">
        <v>39</v>
      </c>
      <c r="M3291" s="10"/>
      <c r="N3291" s="10"/>
    </row>
    <row r="3292" ht="15.75" customHeight="1">
      <c r="A3292" s="12" t="s">
        <v>3335</v>
      </c>
      <c r="B3292" s="12" t="s">
        <v>36</v>
      </c>
      <c r="C3292" s="12">
        <v>1.0</v>
      </c>
      <c r="D3292" s="12" t="s">
        <v>39</v>
      </c>
      <c r="E3292" s="12" t="s">
        <v>39</v>
      </c>
      <c r="F3292" s="12">
        <v>1.0</v>
      </c>
      <c r="G3292" s="12">
        <v>0.0</v>
      </c>
      <c r="H3292" s="12">
        <v>2.0</v>
      </c>
      <c r="I3292" s="12" t="s">
        <v>38</v>
      </c>
      <c r="J3292" s="12">
        <v>19.6</v>
      </c>
      <c r="K3292" s="12">
        <v>967.9</v>
      </c>
      <c r="L3292" s="12" t="s">
        <v>39</v>
      </c>
      <c r="M3292" s="10"/>
      <c r="N3292" s="10"/>
    </row>
    <row r="3293" ht="15.75" customHeight="1">
      <c r="A3293" s="12" t="s">
        <v>3336</v>
      </c>
      <c r="B3293" s="12" t="s">
        <v>43</v>
      </c>
      <c r="C3293" s="12">
        <v>0.0</v>
      </c>
      <c r="D3293" s="12" t="s">
        <v>37</v>
      </c>
      <c r="E3293" s="12" t="s">
        <v>37</v>
      </c>
      <c r="F3293" s="12">
        <v>2.0</v>
      </c>
      <c r="G3293" s="12">
        <v>1.0</v>
      </c>
      <c r="H3293" s="12">
        <v>1.0</v>
      </c>
      <c r="I3293" s="12" t="s">
        <v>44</v>
      </c>
      <c r="J3293" s="12">
        <v>75.9</v>
      </c>
      <c r="K3293" s="12">
        <v>1549.75</v>
      </c>
      <c r="L3293" s="12" t="s">
        <v>39</v>
      </c>
      <c r="M3293" s="10"/>
      <c r="N3293" s="10"/>
    </row>
    <row r="3294" ht="15.75" customHeight="1">
      <c r="A3294" s="12" t="s">
        <v>3337</v>
      </c>
      <c r="B3294" s="12" t="s">
        <v>43</v>
      </c>
      <c r="C3294" s="12">
        <v>0.0</v>
      </c>
      <c r="D3294" s="12" t="s">
        <v>37</v>
      </c>
      <c r="E3294" s="12" t="s">
        <v>39</v>
      </c>
      <c r="F3294" s="12">
        <v>0.0</v>
      </c>
      <c r="G3294" s="12">
        <v>1.0</v>
      </c>
      <c r="H3294" s="12">
        <v>0.0</v>
      </c>
      <c r="I3294" s="12" t="s">
        <v>44</v>
      </c>
      <c r="J3294" s="12">
        <v>54.55</v>
      </c>
      <c r="K3294" s="12">
        <v>2978.3</v>
      </c>
      <c r="L3294" s="12" t="s">
        <v>37</v>
      </c>
      <c r="M3294" s="10"/>
      <c r="N3294" s="10"/>
    </row>
    <row r="3295" ht="15.75" customHeight="1">
      <c r="A3295" s="12" t="s">
        <v>3338</v>
      </c>
      <c r="B3295" s="12" t="s">
        <v>36</v>
      </c>
      <c r="C3295" s="12">
        <v>0.0</v>
      </c>
      <c r="D3295" s="12" t="s">
        <v>39</v>
      </c>
      <c r="E3295" s="12" t="s">
        <v>39</v>
      </c>
      <c r="F3295" s="12">
        <v>2.0</v>
      </c>
      <c r="G3295" s="12">
        <v>1.0</v>
      </c>
      <c r="H3295" s="12">
        <v>2.0</v>
      </c>
      <c r="I3295" s="12" t="s">
        <v>38</v>
      </c>
      <c r="J3295" s="12">
        <v>89.75</v>
      </c>
      <c r="K3295" s="12">
        <v>6367.2</v>
      </c>
      <c r="L3295" s="12" t="s">
        <v>39</v>
      </c>
      <c r="M3295" s="10"/>
      <c r="N3295" s="10"/>
    </row>
    <row r="3296" ht="15.75" customHeight="1">
      <c r="A3296" s="12" t="s">
        <v>3339</v>
      </c>
      <c r="B3296" s="12" t="s">
        <v>43</v>
      </c>
      <c r="C3296" s="12">
        <v>0.0</v>
      </c>
      <c r="D3296" s="12" t="s">
        <v>39</v>
      </c>
      <c r="E3296" s="12" t="s">
        <v>39</v>
      </c>
      <c r="F3296" s="12">
        <v>1.0</v>
      </c>
      <c r="G3296" s="12">
        <v>1.0</v>
      </c>
      <c r="H3296" s="12">
        <v>0.0</v>
      </c>
      <c r="I3296" s="12" t="s">
        <v>56</v>
      </c>
      <c r="J3296" s="12">
        <v>55.25</v>
      </c>
      <c r="K3296" s="12">
        <v>1715.65</v>
      </c>
      <c r="L3296" s="12" t="s">
        <v>37</v>
      </c>
      <c r="M3296" s="10"/>
      <c r="N3296" s="10"/>
    </row>
    <row r="3297" ht="15.75" customHeight="1">
      <c r="A3297" s="12" t="s">
        <v>3340</v>
      </c>
      <c r="B3297" s="12" t="s">
        <v>43</v>
      </c>
      <c r="C3297" s="12">
        <v>0.0</v>
      </c>
      <c r="D3297" s="12" t="s">
        <v>39</v>
      </c>
      <c r="E3297" s="12" t="s">
        <v>39</v>
      </c>
      <c r="F3297" s="12">
        <v>0.0</v>
      </c>
      <c r="G3297" s="12">
        <v>1.0</v>
      </c>
      <c r="H3297" s="12">
        <v>1.0</v>
      </c>
      <c r="I3297" s="12" t="s">
        <v>44</v>
      </c>
      <c r="J3297" s="12">
        <v>49.35</v>
      </c>
      <c r="K3297" s="12">
        <v>3321.35</v>
      </c>
      <c r="L3297" s="12" t="s">
        <v>39</v>
      </c>
      <c r="M3297" s="10"/>
      <c r="N3297" s="10"/>
    </row>
    <row r="3298" ht="15.75" customHeight="1">
      <c r="A3298" s="12" t="s">
        <v>3341</v>
      </c>
      <c r="B3298" s="12" t="s">
        <v>36</v>
      </c>
      <c r="C3298" s="12">
        <v>0.0</v>
      </c>
      <c r="D3298" s="12" t="s">
        <v>39</v>
      </c>
      <c r="E3298" s="12" t="s">
        <v>39</v>
      </c>
      <c r="F3298" s="12">
        <v>1.0</v>
      </c>
      <c r="G3298" s="12">
        <v>2.0</v>
      </c>
      <c r="H3298" s="12">
        <v>0.0</v>
      </c>
      <c r="I3298" s="12" t="s">
        <v>56</v>
      </c>
      <c r="J3298" s="12">
        <v>70.1</v>
      </c>
      <c r="K3298" s="12">
        <v>70.1</v>
      </c>
      <c r="L3298" s="12" t="s">
        <v>37</v>
      </c>
      <c r="M3298" s="10"/>
      <c r="N3298" s="10"/>
    </row>
    <row r="3299" ht="15.75" customHeight="1">
      <c r="A3299" s="12" t="s">
        <v>3342</v>
      </c>
      <c r="B3299" s="12" t="s">
        <v>43</v>
      </c>
      <c r="C3299" s="12">
        <v>0.0</v>
      </c>
      <c r="D3299" s="12" t="s">
        <v>39</v>
      </c>
      <c r="E3299" s="12" t="s">
        <v>39</v>
      </c>
      <c r="F3299" s="12">
        <v>1.0</v>
      </c>
      <c r="G3299" s="12">
        <v>0.0</v>
      </c>
      <c r="H3299" s="12">
        <v>2.0</v>
      </c>
      <c r="I3299" s="12" t="s">
        <v>41</v>
      </c>
      <c r="J3299" s="12">
        <v>19.6</v>
      </c>
      <c r="K3299" s="12">
        <v>390.4</v>
      </c>
      <c r="L3299" s="12" t="s">
        <v>39</v>
      </c>
      <c r="M3299" s="10"/>
      <c r="N3299" s="10"/>
    </row>
    <row r="3300" ht="15.75" customHeight="1">
      <c r="A3300" s="12" t="s">
        <v>3343</v>
      </c>
      <c r="B3300" s="12" t="s">
        <v>36</v>
      </c>
      <c r="C3300" s="12">
        <v>0.0</v>
      </c>
      <c r="D3300" s="12" t="s">
        <v>37</v>
      </c>
      <c r="E3300" s="12" t="s">
        <v>39</v>
      </c>
      <c r="F3300" s="12">
        <v>1.0</v>
      </c>
      <c r="G3300" s="12">
        <v>2.0</v>
      </c>
      <c r="H3300" s="12">
        <v>0.0</v>
      </c>
      <c r="I3300" s="12" t="s">
        <v>56</v>
      </c>
      <c r="J3300" s="12">
        <v>69.25</v>
      </c>
      <c r="K3300" s="12">
        <v>1554.0</v>
      </c>
      <c r="L3300" s="12" t="s">
        <v>37</v>
      </c>
      <c r="M3300" s="10"/>
      <c r="N3300" s="10"/>
    </row>
    <row r="3301" ht="15.75" customHeight="1">
      <c r="A3301" s="12" t="s">
        <v>3344</v>
      </c>
      <c r="B3301" s="12" t="s">
        <v>36</v>
      </c>
      <c r="C3301" s="12">
        <v>1.0</v>
      </c>
      <c r="D3301" s="12" t="s">
        <v>39</v>
      </c>
      <c r="E3301" s="12" t="s">
        <v>39</v>
      </c>
      <c r="F3301" s="12">
        <v>2.0</v>
      </c>
      <c r="G3301" s="12">
        <v>2.0</v>
      </c>
      <c r="H3301" s="12">
        <v>0.0</v>
      </c>
      <c r="I3301" s="12" t="s">
        <v>38</v>
      </c>
      <c r="J3301" s="12">
        <v>84.8</v>
      </c>
      <c r="K3301" s="12">
        <v>906.85</v>
      </c>
      <c r="L3301" s="12" t="s">
        <v>37</v>
      </c>
      <c r="M3301" s="10"/>
      <c r="N3301" s="10"/>
    </row>
    <row r="3302" ht="15.75" customHeight="1">
      <c r="A3302" s="12" t="s">
        <v>3345</v>
      </c>
      <c r="B3302" s="12" t="s">
        <v>43</v>
      </c>
      <c r="C3302" s="12">
        <v>1.0</v>
      </c>
      <c r="D3302" s="12" t="s">
        <v>39</v>
      </c>
      <c r="E3302" s="12" t="s">
        <v>39</v>
      </c>
      <c r="F3302" s="12">
        <v>1.0</v>
      </c>
      <c r="G3302" s="12">
        <v>1.0</v>
      </c>
      <c r="H3302" s="12">
        <v>0.0</v>
      </c>
      <c r="I3302" s="12" t="s">
        <v>56</v>
      </c>
      <c r="J3302" s="12">
        <v>45.2</v>
      </c>
      <c r="K3302" s="12">
        <v>45.2</v>
      </c>
      <c r="L3302" s="12" t="s">
        <v>39</v>
      </c>
      <c r="M3302" s="10"/>
      <c r="N3302" s="10"/>
    </row>
    <row r="3303" ht="15.75" customHeight="1">
      <c r="A3303" s="12" t="s">
        <v>3346</v>
      </c>
      <c r="B3303" s="12" t="s">
        <v>43</v>
      </c>
      <c r="C3303" s="12">
        <v>0.0</v>
      </c>
      <c r="D3303" s="12" t="s">
        <v>37</v>
      </c>
      <c r="E3303" s="12" t="s">
        <v>39</v>
      </c>
      <c r="F3303" s="12">
        <v>2.0</v>
      </c>
      <c r="G3303" s="12">
        <v>0.0</v>
      </c>
      <c r="H3303" s="12">
        <v>2.0</v>
      </c>
      <c r="I3303" s="12" t="s">
        <v>38</v>
      </c>
      <c r="J3303" s="12">
        <v>25.85</v>
      </c>
      <c r="K3303" s="12">
        <v>1872.2</v>
      </c>
      <c r="L3303" s="12" t="s">
        <v>39</v>
      </c>
      <c r="M3303" s="10"/>
      <c r="N3303" s="10"/>
    </row>
    <row r="3304" ht="15.75" customHeight="1">
      <c r="A3304" s="12" t="s">
        <v>3347</v>
      </c>
      <c r="B3304" s="12" t="s">
        <v>36</v>
      </c>
      <c r="C3304" s="12">
        <v>0.0</v>
      </c>
      <c r="D3304" s="12" t="s">
        <v>37</v>
      </c>
      <c r="E3304" s="12" t="s">
        <v>37</v>
      </c>
      <c r="F3304" s="12">
        <v>2.0</v>
      </c>
      <c r="G3304" s="12">
        <v>0.0</v>
      </c>
      <c r="H3304" s="12">
        <v>1.0</v>
      </c>
      <c r="I3304" s="12" t="s">
        <v>38</v>
      </c>
      <c r="J3304" s="12">
        <v>25.6</v>
      </c>
      <c r="K3304" s="12">
        <v>917.15</v>
      </c>
      <c r="L3304" s="12" t="s">
        <v>39</v>
      </c>
      <c r="M3304" s="10"/>
      <c r="N3304" s="10"/>
    </row>
    <row r="3305" ht="15.75" customHeight="1">
      <c r="A3305" s="12" t="s">
        <v>3348</v>
      </c>
      <c r="B3305" s="12" t="s">
        <v>36</v>
      </c>
      <c r="C3305" s="12">
        <v>0.0</v>
      </c>
      <c r="D3305" s="12" t="s">
        <v>37</v>
      </c>
      <c r="E3305" s="12" t="s">
        <v>37</v>
      </c>
      <c r="F3305" s="12">
        <v>1.0</v>
      </c>
      <c r="G3305" s="12">
        <v>0.0</v>
      </c>
      <c r="H3305" s="12">
        <v>1.0</v>
      </c>
      <c r="I3305" s="12" t="s">
        <v>56</v>
      </c>
      <c r="J3305" s="12">
        <v>20.0</v>
      </c>
      <c r="K3305" s="12">
        <v>540.05</v>
      </c>
      <c r="L3305" s="12" t="s">
        <v>39</v>
      </c>
      <c r="M3305" s="10"/>
      <c r="N3305" s="10"/>
    </row>
    <row r="3306" ht="15.75" customHeight="1">
      <c r="A3306" s="12" t="s">
        <v>3349</v>
      </c>
      <c r="B3306" s="12" t="s">
        <v>43</v>
      </c>
      <c r="C3306" s="12">
        <v>0.0</v>
      </c>
      <c r="D3306" s="12" t="s">
        <v>37</v>
      </c>
      <c r="E3306" s="12" t="s">
        <v>39</v>
      </c>
      <c r="F3306" s="12">
        <v>2.0</v>
      </c>
      <c r="G3306" s="12">
        <v>2.0</v>
      </c>
      <c r="H3306" s="12">
        <v>1.0</v>
      </c>
      <c r="I3306" s="12" t="s">
        <v>38</v>
      </c>
      <c r="J3306" s="12">
        <v>100.3</v>
      </c>
      <c r="K3306" s="12">
        <v>5614.45</v>
      </c>
      <c r="L3306" s="12" t="s">
        <v>37</v>
      </c>
      <c r="M3306" s="10"/>
      <c r="N3306" s="10"/>
    </row>
    <row r="3307" ht="15.75" customHeight="1">
      <c r="A3307" s="12" t="s">
        <v>3350</v>
      </c>
      <c r="B3307" s="12" t="s">
        <v>43</v>
      </c>
      <c r="C3307" s="12">
        <v>0.0</v>
      </c>
      <c r="D3307" s="12" t="s">
        <v>37</v>
      </c>
      <c r="E3307" s="12" t="s">
        <v>37</v>
      </c>
      <c r="F3307" s="12">
        <v>2.0</v>
      </c>
      <c r="G3307" s="12">
        <v>1.0</v>
      </c>
      <c r="H3307" s="12">
        <v>0.0</v>
      </c>
      <c r="I3307" s="12" t="s">
        <v>38</v>
      </c>
      <c r="J3307" s="12">
        <v>64.4</v>
      </c>
      <c r="K3307" s="12">
        <v>316.9</v>
      </c>
      <c r="L3307" s="12" t="s">
        <v>39</v>
      </c>
      <c r="M3307" s="10"/>
      <c r="N3307" s="10"/>
    </row>
    <row r="3308" ht="15.75" customHeight="1">
      <c r="A3308" s="12" t="s">
        <v>3351</v>
      </c>
      <c r="B3308" s="12" t="s">
        <v>43</v>
      </c>
      <c r="C3308" s="12">
        <v>0.0</v>
      </c>
      <c r="D3308" s="12" t="s">
        <v>39</v>
      </c>
      <c r="E3308" s="12" t="s">
        <v>39</v>
      </c>
      <c r="F3308" s="12">
        <v>0.0</v>
      </c>
      <c r="G3308" s="12">
        <v>1.0</v>
      </c>
      <c r="H3308" s="12">
        <v>0.0</v>
      </c>
      <c r="I3308" s="12" t="s">
        <v>41</v>
      </c>
      <c r="J3308" s="12">
        <v>33.6</v>
      </c>
      <c r="K3308" s="12">
        <v>550.35</v>
      </c>
      <c r="L3308" s="12" t="s">
        <v>39</v>
      </c>
      <c r="M3308" s="10"/>
      <c r="N3308" s="10"/>
    </row>
    <row r="3309" ht="15.75" customHeight="1">
      <c r="A3309" s="12" t="s">
        <v>3352</v>
      </c>
      <c r="B3309" s="12" t="s">
        <v>36</v>
      </c>
      <c r="C3309" s="12">
        <v>0.0</v>
      </c>
      <c r="D3309" s="12" t="s">
        <v>37</v>
      </c>
      <c r="E3309" s="12" t="s">
        <v>37</v>
      </c>
      <c r="F3309" s="12">
        <v>1.0</v>
      </c>
      <c r="G3309" s="12">
        <v>0.0</v>
      </c>
      <c r="H3309" s="12">
        <v>0.0</v>
      </c>
      <c r="I3309" s="12" t="s">
        <v>56</v>
      </c>
      <c r="J3309" s="12">
        <v>20.0</v>
      </c>
      <c r="K3309" s="12">
        <v>417.65</v>
      </c>
      <c r="L3309" s="12" t="s">
        <v>39</v>
      </c>
      <c r="M3309" s="10"/>
      <c r="N3309" s="10"/>
    </row>
    <row r="3310" ht="15.75" customHeight="1">
      <c r="A3310" s="12" t="s">
        <v>3353</v>
      </c>
      <c r="B3310" s="12" t="s">
        <v>36</v>
      </c>
      <c r="C3310" s="12">
        <v>1.0</v>
      </c>
      <c r="D3310" s="12" t="s">
        <v>39</v>
      </c>
      <c r="E3310" s="12" t="s">
        <v>39</v>
      </c>
      <c r="F3310" s="12">
        <v>1.0</v>
      </c>
      <c r="G3310" s="12">
        <v>2.0</v>
      </c>
      <c r="H3310" s="12">
        <v>0.0</v>
      </c>
      <c r="I3310" s="12" t="s">
        <v>56</v>
      </c>
      <c r="J3310" s="12">
        <v>79.6</v>
      </c>
      <c r="K3310" s="12">
        <v>195.05</v>
      </c>
      <c r="L3310" s="12" t="s">
        <v>37</v>
      </c>
      <c r="M3310" s="10"/>
      <c r="N3310" s="10"/>
    </row>
    <row r="3311" ht="15.75" customHeight="1">
      <c r="A3311" s="12" t="s">
        <v>3354</v>
      </c>
      <c r="B3311" s="12" t="s">
        <v>43</v>
      </c>
      <c r="C3311" s="12">
        <v>0.0</v>
      </c>
      <c r="D3311" s="12" t="s">
        <v>39</v>
      </c>
      <c r="E3311" s="12" t="s">
        <v>37</v>
      </c>
      <c r="F3311" s="12">
        <v>2.0</v>
      </c>
      <c r="G3311" s="12">
        <v>2.0</v>
      </c>
      <c r="H3311" s="12">
        <v>2.0</v>
      </c>
      <c r="I3311" s="12" t="s">
        <v>44</v>
      </c>
      <c r="J3311" s="12">
        <v>99.7</v>
      </c>
      <c r="K3311" s="12">
        <v>4634.35</v>
      </c>
      <c r="L3311" s="12" t="s">
        <v>39</v>
      </c>
      <c r="M3311" s="10"/>
      <c r="N3311" s="10"/>
    </row>
    <row r="3312" ht="15.75" customHeight="1">
      <c r="A3312" s="12" t="s">
        <v>3355</v>
      </c>
      <c r="B3312" s="12" t="s">
        <v>43</v>
      </c>
      <c r="C3312" s="12">
        <v>1.0</v>
      </c>
      <c r="D3312" s="12" t="s">
        <v>37</v>
      </c>
      <c r="E3312" s="12" t="s">
        <v>39</v>
      </c>
      <c r="F3312" s="12">
        <v>2.0</v>
      </c>
      <c r="G3312" s="12">
        <v>2.0</v>
      </c>
      <c r="H3312" s="12">
        <v>0.0</v>
      </c>
      <c r="I3312" s="12" t="s">
        <v>56</v>
      </c>
      <c r="J3312" s="12">
        <v>107.05</v>
      </c>
      <c r="K3312" s="12">
        <v>2172.05</v>
      </c>
      <c r="L3312" s="12" t="s">
        <v>39</v>
      </c>
      <c r="M3312" s="10"/>
      <c r="N3312" s="10"/>
    </row>
    <row r="3313" ht="15.75" customHeight="1">
      <c r="A3313" s="12" t="s">
        <v>3356</v>
      </c>
      <c r="B3313" s="12" t="s">
        <v>36</v>
      </c>
      <c r="C3313" s="12">
        <v>0.0</v>
      </c>
      <c r="D3313" s="12" t="s">
        <v>39</v>
      </c>
      <c r="E3313" s="12" t="s">
        <v>39</v>
      </c>
      <c r="F3313" s="12">
        <v>1.0</v>
      </c>
      <c r="G3313" s="12">
        <v>0.0</v>
      </c>
      <c r="H3313" s="12">
        <v>1.0</v>
      </c>
      <c r="I3313" s="12" t="s">
        <v>41</v>
      </c>
      <c r="J3313" s="12">
        <v>20.0</v>
      </c>
      <c r="K3313" s="12">
        <v>599.3</v>
      </c>
      <c r="L3313" s="12" t="s">
        <v>39</v>
      </c>
      <c r="M3313" s="10"/>
      <c r="N3313" s="10"/>
    </row>
    <row r="3314" ht="15.75" customHeight="1">
      <c r="A3314" s="12" t="s">
        <v>3357</v>
      </c>
      <c r="B3314" s="12" t="s">
        <v>36</v>
      </c>
      <c r="C3314" s="12">
        <v>0.0</v>
      </c>
      <c r="D3314" s="12" t="s">
        <v>39</v>
      </c>
      <c r="E3314" s="12" t="s">
        <v>39</v>
      </c>
      <c r="F3314" s="12">
        <v>2.0</v>
      </c>
      <c r="G3314" s="12">
        <v>1.0</v>
      </c>
      <c r="H3314" s="12">
        <v>2.0</v>
      </c>
      <c r="I3314" s="12" t="s">
        <v>41</v>
      </c>
      <c r="J3314" s="12">
        <v>79.6</v>
      </c>
      <c r="K3314" s="12">
        <v>4024.2</v>
      </c>
      <c r="L3314" s="12" t="s">
        <v>39</v>
      </c>
      <c r="M3314" s="10"/>
      <c r="N3314" s="10"/>
    </row>
    <row r="3315" ht="15.75" customHeight="1">
      <c r="A3315" s="12" t="s">
        <v>3358</v>
      </c>
      <c r="B3315" s="12" t="s">
        <v>36</v>
      </c>
      <c r="C3315" s="12">
        <v>0.0</v>
      </c>
      <c r="D3315" s="12" t="s">
        <v>39</v>
      </c>
      <c r="E3315" s="12" t="s">
        <v>39</v>
      </c>
      <c r="F3315" s="12">
        <v>0.0</v>
      </c>
      <c r="G3315" s="12">
        <v>1.0</v>
      </c>
      <c r="H3315" s="12">
        <v>0.0</v>
      </c>
      <c r="I3315" s="12" t="s">
        <v>41</v>
      </c>
      <c r="J3315" s="12">
        <v>35.8</v>
      </c>
      <c r="K3315" s="12">
        <v>363.15</v>
      </c>
      <c r="L3315" s="12" t="s">
        <v>39</v>
      </c>
      <c r="M3315" s="10"/>
      <c r="N3315" s="10"/>
    </row>
    <row r="3316" ht="15.75" customHeight="1">
      <c r="A3316" s="12" t="s">
        <v>3359</v>
      </c>
      <c r="B3316" s="12" t="s">
        <v>43</v>
      </c>
      <c r="C3316" s="12">
        <v>0.0</v>
      </c>
      <c r="D3316" s="12" t="s">
        <v>37</v>
      </c>
      <c r="E3316" s="12" t="s">
        <v>37</v>
      </c>
      <c r="F3316" s="12">
        <v>2.0</v>
      </c>
      <c r="G3316" s="12">
        <v>1.0</v>
      </c>
      <c r="H3316" s="12">
        <v>2.0</v>
      </c>
      <c r="I3316" s="12" t="s">
        <v>38</v>
      </c>
      <c r="J3316" s="12">
        <v>91.95</v>
      </c>
      <c r="K3316" s="12">
        <v>6614.9</v>
      </c>
      <c r="L3316" s="12" t="s">
        <v>39</v>
      </c>
      <c r="M3316" s="10"/>
      <c r="N3316" s="10"/>
    </row>
    <row r="3317" ht="15.75" customHeight="1">
      <c r="A3317" s="12" t="s">
        <v>3360</v>
      </c>
      <c r="B3317" s="12" t="s">
        <v>43</v>
      </c>
      <c r="C3317" s="12">
        <v>0.0</v>
      </c>
      <c r="D3317" s="12" t="s">
        <v>39</v>
      </c>
      <c r="E3317" s="12" t="s">
        <v>37</v>
      </c>
      <c r="F3317" s="12">
        <v>1.0</v>
      </c>
      <c r="G3317" s="12">
        <v>0.0</v>
      </c>
      <c r="H3317" s="12">
        <v>0.0</v>
      </c>
      <c r="I3317" s="12" t="s">
        <v>41</v>
      </c>
      <c r="J3317" s="12">
        <v>19.65</v>
      </c>
      <c r="K3317" s="12">
        <v>100.9</v>
      </c>
      <c r="L3317" s="12" t="s">
        <v>39</v>
      </c>
      <c r="M3317" s="10"/>
      <c r="N3317" s="10"/>
    </row>
    <row r="3318" ht="15.75" customHeight="1">
      <c r="A3318" s="12" t="s">
        <v>3361</v>
      </c>
      <c r="B3318" s="12" t="s">
        <v>36</v>
      </c>
      <c r="C3318" s="12">
        <v>0.0</v>
      </c>
      <c r="D3318" s="12" t="s">
        <v>39</v>
      </c>
      <c r="E3318" s="12" t="s">
        <v>39</v>
      </c>
      <c r="F3318" s="12">
        <v>2.0</v>
      </c>
      <c r="G3318" s="12">
        <v>2.0</v>
      </c>
      <c r="H3318" s="12">
        <v>0.0</v>
      </c>
      <c r="I3318" s="12" t="s">
        <v>44</v>
      </c>
      <c r="J3318" s="12">
        <v>84.8</v>
      </c>
      <c r="K3318" s="12">
        <v>3862.55</v>
      </c>
      <c r="L3318" s="12" t="s">
        <v>37</v>
      </c>
      <c r="M3318" s="10"/>
      <c r="N3318" s="10"/>
    </row>
    <row r="3319" ht="15.75" customHeight="1">
      <c r="A3319" s="12" t="s">
        <v>3362</v>
      </c>
      <c r="B3319" s="12" t="s">
        <v>43</v>
      </c>
      <c r="C3319" s="12">
        <v>0.0</v>
      </c>
      <c r="D3319" s="12" t="s">
        <v>37</v>
      </c>
      <c r="E3319" s="12" t="s">
        <v>39</v>
      </c>
      <c r="F3319" s="12">
        <v>2.0</v>
      </c>
      <c r="G3319" s="12">
        <v>1.0</v>
      </c>
      <c r="H3319" s="12">
        <v>2.0</v>
      </c>
      <c r="I3319" s="12" t="s">
        <v>38</v>
      </c>
      <c r="J3319" s="12">
        <v>86.65</v>
      </c>
      <c r="K3319" s="12">
        <v>6094.25</v>
      </c>
      <c r="L3319" s="12" t="s">
        <v>39</v>
      </c>
      <c r="M3319" s="10"/>
      <c r="N3319" s="10"/>
    </row>
    <row r="3320" ht="15.75" customHeight="1">
      <c r="A3320" s="12" t="s">
        <v>3363</v>
      </c>
      <c r="B3320" s="12" t="s">
        <v>43</v>
      </c>
      <c r="C3320" s="12">
        <v>0.0</v>
      </c>
      <c r="D3320" s="12" t="s">
        <v>39</v>
      </c>
      <c r="E3320" s="12" t="s">
        <v>39</v>
      </c>
      <c r="F3320" s="12">
        <v>2.0</v>
      </c>
      <c r="G3320" s="12">
        <v>2.0</v>
      </c>
      <c r="H3320" s="12">
        <v>0.0</v>
      </c>
      <c r="I3320" s="12" t="s">
        <v>56</v>
      </c>
      <c r="J3320" s="12">
        <v>95.4</v>
      </c>
      <c r="K3320" s="12">
        <v>4445.3</v>
      </c>
      <c r="L3320" s="12" t="s">
        <v>39</v>
      </c>
      <c r="M3320" s="10"/>
      <c r="N3320" s="10"/>
    </row>
    <row r="3321" ht="15.75" customHeight="1">
      <c r="A3321" s="12" t="s">
        <v>3364</v>
      </c>
      <c r="B3321" s="12" t="s">
        <v>43</v>
      </c>
      <c r="C3321" s="12">
        <v>1.0</v>
      </c>
      <c r="D3321" s="12" t="s">
        <v>39</v>
      </c>
      <c r="E3321" s="12" t="s">
        <v>39</v>
      </c>
      <c r="F3321" s="12">
        <v>2.0</v>
      </c>
      <c r="G3321" s="12">
        <v>1.0</v>
      </c>
      <c r="H3321" s="12">
        <v>0.0</v>
      </c>
      <c r="I3321" s="12" t="s">
        <v>44</v>
      </c>
      <c r="J3321" s="12">
        <v>70.35</v>
      </c>
      <c r="K3321" s="12">
        <v>3454.6</v>
      </c>
      <c r="L3321" s="12" t="s">
        <v>39</v>
      </c>
      <c r="M3321" s="10"/>
      <c r="N3321" s="10"/>
    </row>
    <row r="3322" ht="15.75" customHeight="1">
      <c r="A3322" s="12" t="s">
        <v>3365</v>
      </c>
      <c r="B3322" s="12" t="s">
        <v>43</v>
      </c>
      <c r="C3322" s="12">
        <v>0.0</v>
      </c>
      <c r="D3322" s="12" t="s">
        <v>39</v>
      </c>
      <c r="E3322" s="12" t="s">
        <v>39</v>
      </c>
      <c r="F3322" s="12">
        <v>1.0</v>
      </c>
      <c r="G3322" s="12">
        <v>1.0</v>
      </c>
      <c r="H3322" s="12">
        <v>0.0</v>
      </c>
      <c r="I3322" s="12" t="s">
        <v>41</v>
      </c>
      <c r="J3322" s="12">
        <v>55.55</v>
      </c>
      <c r="K3322" s="12">
        <v>55.55</v>
      </c>
      <c r="L3322" s="12" t="s">
        <v>39</v>
      </c>
      <c r="M3322" s="10"/>
      <c r="N3322" s="10"/>
    </row>
    <row r="3323" ht="15.75" customHeight="1">
      <c r="A3323" s="12" t="s">
        <v>3366</v>
      </c>
      <c r="B3323" s="12" t="s">
        <v>43</v>
      </c>
      <c r="C3323" s="12">
        <v>0.0</v>
      </c>
      <c r="D3323" s="12" t="s">
        <v>39</v>
      </c>
      <c r="E3323" s="12" t="s">
        <v>37</v>
      </c>
      <c r="F3323" s="12">
        <v>0.0</v>
      </c>
      <c r="G3323" s="12">
        <v>1.0</v>
      </c>
      <c r="H3323" s="12">
        <v>0.0</v>
      </c>
      <c r="I3323" s="12" t="s">
        <v>56</v>
      </c>
      <c r="J3323" s="12">
        <v>24.75</v>
      </c>
      <c r="K3323" s="12">
        <v>24.75</v>
      </c>
      <c r="L3323" s="12" t="s">
        <v>37</v>
      </c>
      <c r="M3323" s="10"/>
      <c r="N3323" s="10"/>
    </row>
    <row r="3324" ht="15.75" customHeight="1">
      <c r="A3324" s="12" t="s">
        <v>3367</v>
      </c>
      <c r="B3324" s="12" t="s">
        <v>43</v>
      </c>
      <c r="C3324" s="12">
        <v>0.0</v>
      </c>
      <c r="D3324" s="12" t="s">
        <v>37</v>
      </c>
      <c r="E3324" s="12" t="s">
        <v>37</v>
      </c>
      <c r="F3324" s="12">
        <v>0.0</v>
      </c>
      <c r="G3324" s="12">
        <v>1.0</v>
      </c>
      <c r="H3324" s="12">
        <v>1.0</v>
      </c>
      <c r="I3324" s="12" t="s">
        <v>38</v>
      </c>
      <c r="J3324" s="12">
        <v>60.7</v>
      </c>
      <c r="K3324" s="12">
        <v>2234.55</v>
      </c>
      <c r="L3324" s="12" t="s">
        <v>39</v>
      </c>
      <c r="M3324" s="10"/>
      <c r="N3324" s="10"/>
    </row>
    <row r="3325" ht="15.75" customHeight="1">
      <c r="A3325" s="12" t="s">
        <v>3368</v>
      </c>
      <c r="B3325" s="12" t="s">
        <v>43</v>
      </c>
      <c r="C3325" s="12">
        <v>0.0</v>
      </c>
      <c r="D3325" s="12" t="s">
        <v>37</v>
      </c>
      <c r="E3325" s="12" t="s">
        <v>37</v>
      </c>
      <c r="F3325" s="12">
        <v>1.0</v>
      </c>
      <c r="G3325" s="12">
        <v>0.0</v>
      </c>
      <c r="H3325" s="12">
        <v>0.0</v>
      </c>
      <c r="I3325" s="12" t="s">
        <v>41</v>
      </c>
      <c r="J3325" s="12">
        <v>20.25</v>
      </c>
      <c r="K3325" s="12">
        <v>144.35</v>
      </c>
      <c r="L3325" s="12" t="s">
        <v>39</v>
      </c>
      <c r="M3325" s="10"/>
      <c r="N3325" s="10"/>
    </row>
    <row r="3326" ht="15.75" customHeight="1">
      <c r="A3326" s="12" t="s">
        <v>3369</v>
      </c>
      <c r="B3326" s="12" t="s">
        <v>43</v>
      </c>
      <c r="C3326" s="12">
        <v>0.0</v>
      </c>
      <c r="D3326" s="12" t="s">
        <v>39</v>
      </c>
      <c r="E3326" s="12" t="s">
        <v>39</v>
      </c>
      <c r="F3326" s="12">
        <v>2.0</v>
      </c>
      <c r="G3326" s="12">
        <v>2.0</v>
      </c>
      <c r="H3326" s="12">
        <v>0.0</v>
      </c>
      <c r="I3326" s="12" t="s">
        <v>56</v>
      </c>
      <c r="J3326" s="12">
        <v>98.35</v>
      </c>
      <c r="K3326" s="12">
        <v>2515.3</v>
      </c>
      <c r="L3326" s="12" t="s">
        <v>37</v>
      </c>
      <c r="M3326" s="10"/>
      <c r="N3326" s="10"/>
    </row>
    <row r="3327" ht="15.75" customHeight="1">
      <c r="A3327" s="12" t="s">
        <v>3370</v>
      </c>
      <c r="B3327" s="12" t="s">
        <v>36</v>
      </c>
      <c r="C3327" s="12">
        <v>0.0</v>
      </c>
      <c r="D3327" s="12" t="s">
        <v>39</v>
      </c>
      <c r="E3327" s="12" t="s">
        <v>39</v>
      </c>
      <c r="F3327" s="12">
        <v>1.0</v>
      </c>
      <c r="G3327" s="12">
        <v>0.0</v>
      </c>
      <c r="H3327" s="12">
        <v>2.0</v>
      </c>
      <c r="I3327" s="12" t="s">
        <v>41</v>
      </c>
      <c r="J3327" s="12">
        <v>20.15</v>
      </c>
      <c r="K3327" s="12">
        <v>804.85</v>
      </c>
      <c r="L3327" s="12" t="s">
        <v>39</v>
      </c>
      <c r="M3327" s="10"/>
      <c r="N3327" s="10"/>
    </row>
    <row r="3328" ht="15.75" customHeight="1">
      <c r="A3328" s="12" t="s">
        <v>3371</v>
      </c>
      <c r="B3328" s="12" t="s">
        <v>43</v>
      </c>
      <c r="C3328" s="12">
        <v>0.0</v>
      </c>
      <c r="D3328" s="12" t="s">
        <v>37</v>
      </c>
      <c r="E3328" s="12" t="s">
        <v>37</v>
      </c>
      <c r="F3328" s="12">
        <v>2.0</v>
      </c>
      <c r="G3328" s="12">
        <v>1.0</v>
      </c>
      <c r="H3328" s="12">
        <v>2.0</v>
      </c>
      <c r="I3328" s="12" t="s">
        <v>38</v>
      </c>
      <c r="J3328" s="12">
        <v>72.1</v>
      </c>
      <c r="K3328" s="12">
        <v>5016.65</v>
      </c>
      <c r="L3328" s="12" t="s">
        <v>39</v>
      </c>
      <c r="M3328" s="10"/>
      <c r="N3328" s="10"/>
    </row>
    <row r="3329" ht="15.75" customHeight="1">
      <c r="A3329" s="12" t="s">
        <v>3372</v>
      </c>
      <c r="B3329" s="12" t="s">
        <v>43</v>
      </c>
      <c r="C3329" s="12">
        <v>0.0</v>
      </c>
      <c r="D3329" s="12" t="s">
        <v>37</v>
      </c>
      <c r="E3329" s="12" t="s">
        <v>39</v>
      </c>
      <c r="F3329" s="12">
        <v>2.0</v>
      </c>
      <c r="G3329" s="12">
        <v>1.0</v>
      </c>
      <c r="H3329" s="12">
        <v>2.0</v>
      </c>
      <c r="I3329" s="12" t="s">
        <v>38</v>
      </c>
      <c r="J3329" s="12">
        <v>79.8</v>
      </c>
      <c r="K3329" s="12">
        <v>5034.05</v>
      </c>
      <c r="L3329" s="12" t="s">
        <v>39</v>
      </c>
      <c r="M3329" s="10"/>
      <c r="N3329" s="10"/>
    </row>
    <row r="3330" ht="15.75" customHeight="1">
      <c r="A3330" s="12" t="s">
        <v>3373</v>
      </c>
      <c r="B3330" s="12" t="s">
        <v>36</v>
      </c>
      <c r="C3330" s="12">
        <v>0.0</v>
      </c>
      <c r="D3330" s="12" t="s">
        <v>37</v>
      </c>
      <c r="E3330" s="12" t="s">
        <v>39</v>
      </c>
      <c r="F3330" s="12">
        <v>1.0</v>
      </c>
      <c r="G3330" s="12">
        <v>2.0</v>
      </c>
      <c r="H3330" s="12">
        <v>0.0</v>
      </c>
      <c r="I3330" s="12" t="s">
        <v>56</v>
      </c>
      <c r="J3330" s="12">
        <v>80.15</v>
      </c>
      <c r="K3330" s="12">
        <v>194.55</v>
      </c>
      <c r="L3330" s="12" t="s">
        <v>39</v>
      </c>
      <c r="M3330" s="10"/>
      <c r="N3330" s="10"/>
    </row>
    <row r="3331" ht="15.75" customHeight="1">
      <c r="A3331" s="12" t="s">
        <v>3374</v>
      </c>
      <c r="B3331" s="12" t="s">
        <v>43</v>
      </c>
      <c r="C3331" s="12">
        <v>0.0</v>
      </c>
      <c r="D3331" s="12" t="s">
        <v>37</v>
      </c>
      <c r="E3331" s="12" t="s">
        <v>37</v>
      </c>
      <c r="F3331" s="12">
        <v>2.0</v>
      </c>
      <c r="G3331" s="12">
        <v>2.0</v>
      </c>
      <c r="H3331" s="12">
        <v>1.0</v>
      </c>
      <c r="I3331" s="12" t="s">
        <v>44</v>
      </c>
      <c r="J3331" s="12">
        <v>95.4</v>
      </c>
      <c r="K3331" s="12">
        <v>5812.0</v>
      </c>
      <c r="L3331" s="12" t="s">
        <v>39</v>
      </c>
      <c r="M3331" s="10"/>
      <c r="N3331" s="10"/>
    </row>
    <row r="3332" ht="15.75" customHeight="1">
      <c r="A3332" s="12" t="s">
        <v>3375</v>
      </c>
      <c r="B3332" s="12" t="s">
        <v>36</v>
      </c>
      <c r="C3332" s="12">
        <v>0.0</v>
      </c>
      <c r="D3332" s="12" t="s">
        <v>37</v>
      </c>
      <c r="E3332" s="12" t="s">
        <v>37</v>
      </c>
      <c r="F3332" s="12">
        <v>1.0</v>
      </c>
      <c r="G3332" s="12">
        <v>0.0</v>
      </c>
      <c r="H3332" s="12">
        <v>2.0</v>
      </c>
      <c r="I3332" s="12" t="s">
        <v>44</v>
      </c>
      <c r="J3332" s="12">
        <v>19.3</v>
      </c>
      <c r="K3332" s="12">
        <v>890.5</v>
      </c>
      <c r="L3332" s="12" t="s">
        <v>39</v>
      </c>
      <c r="M3332" s="10"/>
      <c r="N3332" s="10"/>
    </row>
    <row r="3333" ht="15.75" customHeight="1">
      <c r="A3333" s="12" t="s">
        <v>3376</v>
      </c>
      <c r="B3333" s="12" t="s">
        <v>43</v>
      </c>
      <c r="C3333" s="12">
        <v>0.0</v>
      </c>
      <c r="D3333" s="12" t="s">
        <v>39</v>
      </c>
      <c r="E3333" s="12" t="s">
        <v>39</v>
      </c>
      <c r="F3333" s="12">
        <v>1.0</v>
      </c>
      <c r="G3333" s="12">
        <v>0.0</v>
      </c>
      <c r="H3333" s="12">
        <v>0.0</v>
      </c>
      <c r="I3333" s="12" t="s">
        <v>41</v>
      </c>
      <c r="J3333" s="12">
        <v>20.5</v>
      </c>
      <c r="K3333" s="12">
        <v>20.5</v>
      </c>
      <c r="L3333" s="12" t="s">
        <v>37</v>
      </c>
      <c r="M3333" s="10"/>
      <c r="N3333" s="10"/>
    </row>
    <row r="3334" ht="15.75" customHeight="1">
      <c r="A3334" s="12" t="s">
        <v>3377</v>
      </c>
      <c r="B3334" s="12" t="s">
        <v>43</v>
      </c>
      <c r="C3334" s="12">
        <v>0.0</v>
      </c>
      <c r="D3334" s="12" t="s">
        <v>39</v>
      </c>
      <c r="E3334" s="12" t="s">
        <v>39</v>
      </c>
      <c r="F3334" s="12">
        <v>1.0</v>
      </c>
      <c r="G3334" s="12">
        <v>1.0</v>
      </c>
      <c r="H3334" s="12">
        <v>0.0</v>
      </c>
      <c r="I3334" s="12" t="s">
        <v>41</v>
      </c>
      <c r="J3334" s="12">
        <v>79.0</v>
      </c>
      <c r="K3334" s="12">
        <v>1902.0</v>
      </c>
      <c r="L3334" s="12" t="s">
        <v>39</v>
      </c>
      <c r="M3334" s="10"/>
      <c r="N3334" s="10"/>
    </row>
    <row r="3335" ht="15.75" customHeight="1">
      <c r="A3335" s="12" t="s">
        <v>3378</v>
      </c>
      <c r="B3335" s="12" t="s">
        <v>36</v>
      </c>
      <c r="C3335" s="12">
        <v>0.0</v>
      </c>
      <c r="D3335" s="12" t="s">
        <v>39</v>
      </c>
      <c r="E3335" s="12" t="s">
        <v>39</v>
      </c>
      <c r="F3335" s="12">
        <v>2.0</v>
      </c>
      <c r="G3335" s="12">
        <v>2.0</v>
      </c>
      <c r="H3335" s="12">
        <v>0.0</v>
      </c>
      <c r="I3335" s="12" t="s">
        <v>56</v>
      </c>
      <c r="J3335" s="12">
        <v>75.65</v>
      </c>
      <c r="K3335" s="12">
        <v>302.35</v>
      </c>
      <c r="L3335" s="12" t="s">
        <v>39</v>
      </c>
      <c r="M3335" s="10"/>
      <c r="N3335" s="10"/>
    </row>
    <row r="3336" ht="15.75" customHeight="1">
      <c r="A3336" s="12" t="s">
        <v>3379</v>
      </c>
      <c r="B3336" s="12" t="s">
        <v>36</v>
      </c>
      <c r="C3336" s="12">
        <v>0.0</v>
      </c>
      <c r="D3336" s="12" t="s">
        <v>39</v>
      </c>
      <c r="E3336" s="12" t="s">
        <v>39</v>
      </c>
      <c r="F3336" s="12">
        <v>2.0</v>
      </c>
      <c r="G3336" s="12">
        <v>1.0</v>
      </c>
      <c r="H3336" s="12">
        <v>0.0</v>
      </c>
      <c r="I3336" s="12" t="s">
        <v>41</v>
      </c>
      <c r="J3336" s="12">
        <v>50.1</v>
      </c>
      <c r="K3336" s="12">
        <v>50.1</v>
      </c>
      <c r="L3336" s="12" t="s">
        <v>37</v>
      </c>
      <c r="M3336" s="10"/>
      <c r="N3336" s="10"/>
    </row>
    <row r="3337" ht="15.75" customHeight="1">
      <c r="A3337" s="12" t="s">
        <v>3380</v>
      </c>
      <c r="B3337" s="12" t="s">
        <v>36</v>
      </c>
      <c r="C3337" s="12">
        <v>1.0</v>
      </c>
      <c r="D3337" s="12" t="s">
        <v>37</v>
      </c>
      <c r="E3337" s="12" t="s">
        <v>39</v>
      </c>
      <c r="F3337" s="12">
        <v>1.0</v>
      </c>
      <c r="G3337" s="12">
        <v>0.0</v>
      </c>
      <c r="H3337" s="12">
        <v>1.0</v>
      </c>
      <c r="I3337" s="12" t="s">
        <v>41</v>
      </c>
      <c r="J3337" s="12">
        <v>19.6</v>
      </c>
      <c r="K3337" s="12">
        <v>727.8</v>
      </c>
      <c r="L3337" s="12" t="s">
        <v>39</v>
      </c>
      <c r="M3337" s="10"/>
      <c r="N3337" s="10"/>
    </row>
    <row r="3338" ht="15.75" customHeight="1">
      <c r="A3338" s="12" t="s">
        <v>3381</v>
      </c>
      <c r="B3338" s="12" t="s">
        <v>36</v>
      </c>
      <c r="C3338" s="12">
        <v>1.0</v>
      </c>
      <c r="D3338" s="12" t="s">
        <v>39</v>
      </c>
      <c r="E3338" s="12" t="s">
        <v>39</v>
      </c>
      <c r="F3338" s="12">
        <v>2.0</v>
      </c>
      <c r="G3338" s="12">
        <v>2.0</v>
      </c>
      <c r="H3338" s="12">
        <v>0.0</v>
      </c>
      <c r="I3338" s="12" t="s">
        <v>56</v>
      </c>
      <c r="J3338" s="12">
        <v>84.6</v>
      </c>
      <c r="K3338" s="12">
        <v>360.1</v>
      </c>
      <c r="L3338" s="12" t="s">
        <v>37</v>
      </c>
      <c r="M3338" s="10"/>
      <c r="N3338" s="10"/>
    </row>
    <row r="3339" ht="15.75" customHeight="1">
      <c r="A3339" s="12" t="s">
        <v>3382</v>
      </c>
      <c r="B3339" s="12" t="s">
        <v>43</v>
      </c>
      <c r="C3339" s="12">
        <v>0.0</v>
      </c>
      <c r="D3339" s="12" t="s">
        <v>37</v>
      </c>
      <c r="E3339" s="12" t="s">
        <v>37</v>
      </c>
      <c r="F3339" s="12">
        <v>1.0</v>
      </c>
      <c r="G3339" s="12">
        <v>1.0</v>
      </c>
      <c r="H3339" s="12">
        <v>2.0</v>
      </c>
      <c r="I3339" s="12" t="s">
        <v>44</v>
      </c>
      <c r="J3339" s="12">
        <v>75.4</v>
      </c>
      <c r="K3339" s="12">
        <v>5480.25</v>
      </c>
      <c r="L3339" s="12" t="s">
        <v>39</v>
      </c>
      <c r="M3339" s="10"/>
      <c r="N3339" s="10"/>
    </row>
    <row r="3340" ht="15.75" customHeight="1">
      <c r="A3340" s="12" t="s">
        <v>3383</v>
      </c>
      <c r="B3340" s="12" t="s">
        <v>36</v>
      </c>
      <c r="C3340" s="12">
        <v>0.0</v>
      </c>
      <c r="D3340" s="12" t="s">
        <v>37</v>
      </c>
      <c r="E3340" s="12" t="s">
        <v>39</v>
      </c>
      <c r="F3340" s="12">
        <v>2.0</v>
      </c>
      <c r="G3340" s="12">
        <v>2.0</v>
      </c>
      <c r="H3340" s="12">
        <v>1.0</v>
      </c>
      <c r="I3340" s="12" t="s">
        <v>44</v>
      </c>
      <c r="J3340" s="12">
        <v>105.7</v>
      </c>
      <c r="K3340" s="12">
        <v>6816.95</v>
      </c>
      <c r="L3340" s="12" t="s">
        <v>39</v>
      </c>
      <c r="M3340" s="10"/>
      <c r="N3340" s="10"/>
    </row>
    <row r="3341" ht="15.75" customHeight="1">
      <c r="A3341" s="12" t="s">
        <v>3384</v>
      </c>
      <c r="B3341" s="12" t="s">
        <v>36</v>
      </c>
      <c r="C3341" s="12">
        <v>0.0</v>
      </c>
      <c r="D3341" s="12" t="s">
        <v>37</v>
      </c>
      <c r="E3341" s="12" t="s">
        <v>39</v>
      </c>
      <c r="F3341" s="12">
        <v>2.0</v>
      </c>
      <c r="G3341" s="12">
        <v>1.0</v>
      </c>
      <c r="H3341" s="12">
        <v>1.0</v>
      </c>
      <c r="I3341" s="12" t="s">
        <v>56</v>
      </c>
      <c r="J3341" s="12">
        <v>80.1</v>
      </c>
      <c r="K3341" s="12">
        <v>4693.2</v>
      </c>
      <c r="L3341" s="12" t="s">
        <v>39</v>
      </c>
      <c r="M3341" s="10"/>
      <c r="N3341" s="10"/>
    </row>
    <row r="3342" ht="15.75" customHeight="1">
      <c r="A3342" s="12" t="s">
        <v>3385</v>
      </c>
      <c r="B3342" s="12" t="s">
        <v>43</v>
      </c>
      <c r="C3342" s="12">
        <v>0.0</v>
      </c>
      <c r="D3342" s="12" t="s">
        <v>39</v>
      </c>
      <c r="E3342" s="12" t="s">
        <v>39</v>
      </c>
      <c r="F3342" s="12">
        <v>1.0</v>
      </c>
      <c r="G3342" s="12">
        <v>2.0</v>
      </c>
      <c r="H3342" s="12">
        <v>0.0</v>
      </c>
      <c r="I3342" s="12" t="s">
        <v>56</v>
      </c>
      <c r="J3342" s="12">
        <v>70.4</v>
      </c>
      <c r="K3342" s="12">
        <v>70.4</v>
      </c>
      <c r="L3342" s="12" t="s">
        <v>37</v>
      </c>
      <c r="M3342" s="10"/>
      <c r="N3342" s="10"/>
    </row>
    <row r="3343" ht="15.75" customHeight="1">
      <c r="A3343" s="12" t="s">
        <v>3386</v>
      </c>
      <c r="B3343" s="12" t="s">
        <v>36</v>
      </c>
      <c r="C3343" s="12">
        <v>0.0</v>
      </c>
      <c r="D3343" s="12" t="s">
        <v>37</v>
      </c>
      <c r="E3343" s="12" t="s">
        <v>39</v>
      </c>
      <c r="F3343" s="12">
        <v>2.0</v>
      </c>
      <c r="G3343" s="12">
        <v>2.0</v>
      </c>
      <c r="H3343" s="12">
        <v>0.0</v>
      </c>
      <c r="I3343" s="12" t="s">
        <v>56</v>
      </c>
      <c r="J3343" s="12">
        <v>94.1</v>
      </c>
      <c r="K3343" s="12">
        <v>4107.3</v>
      </c>
      <c r="L3343" s="12" t="s">
        <v>39</v>
      </c>
      <c r="M3343" s="10"/>
      <c r="N3343" s="10"/>
    </row>
    <row r="3344" ht="15.75" customHeight="1">
      <c r="A3344" s="12" t="s">
        <v>3387</v>
      </c>
      <c r="B3344" s="12" t="s">
        <v>36</v>
      </c>
      <c r="C3344" s="12">
        <v>0.0</v>
      </c>
      <c r="D3344" s="12" t="s">
        <v>37</v>
      </c>
      <c r="E3344" s="12" t="s">
        <v>37</v>
      </c>
      <c r="F3344" s="12">
        <v>1.0</v>
      </c>
      <c r="G3344" s="12">
        <v>0.0</v>
      </c>
      <c r="H3344" s="12">
        <v>0.0</v>
      </c>
      <c r="I3344" s="12" t="s">
        <v>41</v>
      </c>
      <c r="J3344" s="12">
        <v>19.45</v>
      </c>
      <c r="K3344" s="12">
        <v>19.45</v>
      </c>
      <c r="L3344" s="12" t="s">
        <v>37</v>
      </c>
      <c r="M3344" s="10"/>
      <c r="N3344" s="10"/>
    </row>
    <row r="3345" ht="15.75" customHeight="1">
      <c r="A3345" s="12" t="s">
        <v>3388</v>
      </c>
      <c r="B3345" s="12" t="s">
        <v>36</v>
      </c>
      <c r="C3345" s="12">
        <v>0.0</v>
      </c>
      <c r="D3345" s="12" t="s">
        <v>39</v>
      </c>
      <c r="E3345" s="12" t="s">
        <v>39</v>
      </c>
      <c r="F3345" s="12">
        <v>1.0</v>
      </c>
      <c r="G3345" s="12">
        <v>2.0</v>
      </c>
      <c r="H3345" s="12">
        <v>0.0</v>
      </c>
      <c r="I3345" s="12" t="s">
        <v>56</v>
      </c>
      <c r="J3345" s="12">
        <v>70.4</v>
      </c>
      <c r="K3345" s="12">
        <v>281.0</v>
      </c>
      <c r="L3345" s="12" t="s">
        <v>37</v>
      </c>
      <c r="M3345" s="10"/>
      <c r="N3345" s="10"/>
    </row>
    <row r="3346" ht="15.75" customHeight="1">
      <c r="A3346" s="12" t="s">
        <v>3389</v>
      </c>
      <c r="B3346" s="12" t="s">
        <v>36</v>
      </c>
      <c r="C3346" s="12">
        <v>0.0</v>
      </c>
      <c r="D3346" s="12" t="s">
        <v>37</v>
      </c>
      <c r="E3346" s="12" t="s">
        <v>37</v>
      </c>
      <c r="F3346" s="12">
        <v>1.0</v>
      </c>
      <c r="G3346" s="12">
        <v>1.0</v>
      </c>
      <c r="H3346" s="12">
        <v>0.0</v>
      </c>
      <c r="I3346" s="12" t="s">
        <v>41</v>
      </c>
      <c r="J3346" s="12">
        <v>65.0</v>
      </c>
      <c r="K3346" s="12">
        <v>663.05</v>
      </c>
      <c r="L3346" s="12" t="s">
        <v>37</v>
      </c>
      <c r="M3346" s="10"/>
      <c r="N3346" s="10"/>
    </row>
    <row r="3347" ht="15.75" customHeight="1">
      <c r="A3347" s="12" t="s">
        <v>3390</v>
      </c>
      <c r="B3347" s="12" t="s">
        <v>43</v>
      </c>
      <c r="C3347" s="12">
        <v>0.0</v>
      </c>
      <c r="D3347" s="12" t="s">
        <v>37</v>
      </c>
      <c r="E3347" s="12" t="s">
        <v>37</v>
      </c>
      <c r="F3347" s="12">
        <v>1.0</v>
      </c>
      <c r="G3347" s="12">
        <v>2.0</v>
      </c>
      <c r="H3347" s="12">
        <v>0.0</v>
      </c>
      <c r="I3347" s="12" t="s">
        <v>44</v>
      </c>
      <c r="J3347" s="12">
        <v>82.05</v>
      </c>
      <c r="K3347" s="12">
        <v>2570.2</v>
      </c>
      <c r="L3347" s="12" t="s">
        <v>39</v>
      </c>
      <c r="M3347" s="10"/>
      <c r="N3347" s="10"/>
    </row>
    <row r="3348" ht="15.75" customHeight="1">
      <c r="A3348" s="12" t="s">
        <v>3391</v>
      </c>
      <c r="B3348" s="12" t="s">
        <v>36</v>
      </c>
      <c r="C3348" s="12">
        <v>0.0</v>
      </c>
      <c r="D3348" s="12" t="s">
        <v>39</v>
      </c>
      <c r="E3348" s="12" t="s">
        <v>39</v>
      </c>
      <c r="F3348" s="12">
        <v>1.0</v>
      </c>
      <c r="G3348" s="12">
        <v>0.0</v>
      </c>
      <c r="H3348" s="12">
        <v>0.0</v>
      </c>
      <c r="I3348" s="12" t="s">
        <v>38</v>
      </c>
      <c r="J3348" s="12">
        <v>19.45</v>
      </c>
      <c r="K3348" s="12">
        <v>232.1</v>
      </c>
      <c r="L3348" s="12" t="s">
        <v>39</v>
      </c>
      <c r="M3348" s="10"/>
      <c r="N3348" s="10"/>
    </row>
    <row r="3349" ht="15.75" customHeight="1">
      <c r="A3349" s="12" t="s">
        <v>3392</v>
      </c>
      <c r="B3349" s="12" t="s">
        <v>43</v>
      </c>
      <c r="C3349" s="12">
        <v>0.0</v>
      </c>
      <c r="D3349" s="12" t="s">
        <v>39</v>
      </c>
      <c r="E3349" s="12" t="s">
        <v>39</v>
      </c>
      <c r="F3349" s="12">
        <v>1.0</v>
      </c>
      <c r="G3349" s="12">
        <v>2.0</v>
      </c>
      <c r="H3349" s="12">
        <v>0.0</v>
      </c>
      <c r="I3349" s="12" t="s">
        <v>56</v>
      </c>
      <c r="J3349" s="12">
        <v>74.75</v>
      </c>
      <c r="K3349" s="12">
        <v>144.8</v>
      </c>
      <c r="L3349" s="12" t="s">
        <v>39</v>
      </c>
      <c r="M3349" s="10"/>
      <c r="N3349" s="10"/>
    </row>
    <row r="3350" ht="15.75" customHeight="1">
      <c r="A3350" s="12" t="s">
        <v>3393</v>
      </c>
      <c r="B3350" s="12" t="s">
        <v>43</v>
      </c>
      <c r="C3350" s="12">
        <v>0.0</v>
      </c>
      <c r="D3350" s="12" t="s">
        <v>37</v>
      </c>
      <c r="E3350" s="12" t="s">
        <v>39</v>
      </c>
      <c r="F3350" s="12">
        <v>1.0</v>
      </c>
      <c r="G3350" s="12">
        <v>0.0</v>
      </c>
      <c r="H3350" s="12">
        <v>2.0</v>
      </c>
      <c r="I3350" s="12" t="s">
        <v>41</v>
      </c>
      <c r="J3350" s="12">
        <v>19.05</v>
      </c>
      <c r="K3350" s="12">
        <v>637.55</v>
      </c>
      <c r="L3350" s="12" t="s">
        <v>39</v>
      </c>
      <c r="M3350" s="10"/>
      <c r="N3350" s="10"/>
    </row>
    <row r="3351" ht="15.75" customHeight="1">
      <c r="A3351" s="12" t="s">
        <v>3394</v>
      </c>
      <c r="B3351" s="12" t="s">
        <v>36</v>
      </c>
      <c r="C3351" s="12">
        <v>0.0</v>
      </c>
      <c r="D3351" s="12" t="s">
        <v>37</v>
      </c>
      <c r="E3351" s="12" t="s">
        <v>37</v>
      </c>
      <c r="F3351" s="12">
        <v>0.0</v>
      </c>
      <c r="G3351" s="12">
        <v>1.0</v>
      </c>
      <c r="H3351" s="12">
        <v>1.0</v>
      </c>
      <c r="I3351" s="12" t="s">
        <v>38</v>
      </c>
      <c r="J3351" s="12">
        <v>30.25</v>
      </c>
      <c r="K3351" s="12">
        <v>368.85</v>
      </c>
      <c r="L3351" s="12" t="s">
        <v>39</v>
      </c>
      <c r="M3351" s="10"/>
      <c r="N3351" s="10"/>
    </row>
    <row r="3352" ht="15.75" customHeight="1">
      <c r="A3352" s="12" t="s">
        <v>3395</v>
      </c>
      <c r="B3352" s="12" t="s">
        <v>43</v>
      </c>
      <c r="C3352" s="12">
        <v>0.0</v>
      </c>
      <c r="D3352" s="12" t="s">
        <v>37</v>
      </c>
      <c r="E3352" s="12" t="s">
        <v>39</v>
      </c>
      <c r="F3352" s="12">
        <v>1.0</v>
      </c>
      <c r="G3352" s="12">
        <v>2.0</v>
      </c>
      <c r="H3352" s="12">
        <v>2.0</v>
      </c>
      <c r="I3352" s="12" t="s">
        <v>38</v>
      </c>
      <c r="J3352" s="12">
        <v>110.1</v>
      </c>
      <c r="K3352" s="12">
        <v>6705.7</v>
      </c>
      <c r="L3352" s="12" t="s">
        <v>39</v>
      </c>
      <c r="M3352" s="10"/>
      <c r="N3352" s="10"/>
    </row>
    <row r="3353" ht="15.75" customHeight="1">
      <c r="A3353" s="12" t="s">
        <v>3396</v>
      </c>
      <c r="B3353" s="12" t="s">
        <v>43</v>
      </c>
      <c r="C3353" s="12">
        <v>0.0</v>
      </c>
      <c r="D3353" s="12" t="s">
        <v>37</v>
      </c>
      <c r="E3353" s="12" t="s">
        <v>37</v>
      </c>
      <c r="F3353" s="12">
        <v>2.0</v>
      </c>
      <c r="G3353" s="12">
        <v>0.0</v>
      </c>
      <c r="H3353" s="12">
        <v>2.0</v>
      </c>
      <c r="I3353" s="12" t="s">
        <v>41</v>
      </c>
      <c r="J3353" s="12">
        <v>23.55</v>
      </c>
      <c r="K3353" s="12">
        <v>1173.35</v>
      </c>
      <c r="L3353" s="12" t="s">
        <v>39</v>
      </c>
      <c r="M3353" s="10"/>
      <c r="N3353" s="10"/>
    </row>
    <row r="3354" ht="15.75" customHeight="1">
      <c r="A3354" s="12" t="s">
        <v>3397</v>
      </c>
      <c r="B3354" s="12" t="s">
        <v>43</v>
      </c>
      <c r="C3354" s="12">
        <v>0.0</v>
      </c>
      <c r="D3354" s="12" t="s">
        <v>37</v>
      </c>
      <c r="E3354" s="12" t="s">
        <v>37</v>
      </c>
      <c r="F3354" s="12">
        <v>1.0</v>
      </c>
      <c r="G3354" s="12">
        <v>0.0</v>
      </c>
      <c r="H3354" s="12">
        <v>0.0</v>
      </c>
      <c r="I3354" s="12" t="s">
        <v>44</v>
      </c>
      <c r="J3354" s="12">
        <v>20.15</v>
      </c>
      <c r="K3354" s="12">
        <v>20.15</v>
      </c>
      <c r="L3354" s="12" t="s">
        <v>39</v>
      </c>
      <c r="M3354" s="10"/>
      <c r="N3354" s="10"/>
    </row>
    <row r="3355" ht="15.75" customHeight="1">
      <c r="A3355" s="12" t="s">
        <v>3398</v>
      </c>
      <c r="B3355" s="12" t="s">
        <v>36</v>
      </c>
      <c r="C3355" s="12">
        <v>1.0</v>
      </c>
      <c r="D3355" s="12" t="s">
        <v>37</v>
      </c>
      <c r="E3355" s="12" t="s">
        <v>39</v>
      </c>
      <c r="F3355" s="12">
        <v>2.0</v>
      </c>
      <c r="G3355" s="12">
        <v>1.0</v>
      </c>
      <c r="H3355" s="12">
        <v>2.0</v>
      </c>
      <c r="I3355" s="12" t="s">
        <v>44</v>
      </c>
      <c r="J3355" s="12">
        <v>82.7</v>
      </c>
      <c r="K3355" s="12">
        <v>5831.2</v>
      </c>
      <c r="L3355" s="12" t="s">
        <v>39</v>
      </c>
      <c r="M3355" s="10"/>
      <c r="N3355" s="10"/>
    </row>
    <row r="3356" ht="15.75" customHeight="1">
      <c r="A3356" s="12" t="s">
        <v>3399</v>
      </c>
      <c r="B3356" s="12" t="s">
        <v>36</v>
      </c>
      <c r="C3356" s="12">
        <v>0.0</v>
      </c>
      <c r="D3356" s="12" t="s">
        <v>37</v>
      </c>
      <c r="E3356" s="12" t="s">
        <v>39</v>
      </c>
      <c r="F3356" s="12">
        <v>2.0</v>
      </c>
      <c r="G3356" s="12">
        <v>0.0</v>
      </c>
      <c r="H3356" s="12">
        <v>2.0</v>
      </c>
      <c r="I3356" s="12" t="s">
        <v>41</v>
      </c>
      <c r="J3356" s="12">
        <v>24.4</v>
      </c>
      <c r="K3356" s="12">
        <v>1417.9</v>
      </c>
      <c r="L3356" s="12" t="s">
        <v>39</v>
      </c>
      <c r="M3356" s="10"/>
      <c r="N3356" s="10"/>
    </row>
    <row r="3357" ht="15.75" customHeight="1">
      <c r="A3357" s="12" t="s">
        <v>3400</v>
      </c>
      <c r="B3357" s="12" t="s">
        <v>43</v>
      </c>
      <c r="C3357" s="12">
        <v>1.0</v>
      </c>
      <c r="D3357" s="12" t="s">
        <v>39</v>
      </c>
      <c r="E3357" s="12" t="s">
        <v>39</v>
      </c>
      <c r="F3357" s="12">
        <v>1.0</v>
      </c>
      <c r="G3357" s="12">
        <v>0.0</v>
      </c>
      <c r="H3357" s="12">
        <v>0.0</v>
      </c>
      <c r="I3357" s="12" t="s">
        <v>44</v>
      </c>
      <c r="J3357" s="12">
        <v>20.05</v>
      </c>
      <c r="K3357" s="12">
        <v>94.15</v>
      </c>
      <c r="L3357" s="12" t="s">
        <v>39</v>
      </c>
      <c r="M3357" s="10"/>
      <c r="N3357" s="10"/>
    </row>
    <row r="3358" ht="15.75" customHeight="1">
      <c r="A3358" s="12" t="s">
        <v>3401</v>
      </c>
      <c r="B3358" s="12" t="s">
        <v>43</v>
      </c>
      <c r="C3358" s="12">
        <v>1.0</v>
      </c>
      <c r="D3358" s="12" t="s">
        <v>37</v>
      </c>
      <c r="E3358" s="12" t="s">
        <v>39</v>
      </c>
      <c r="F3358" s="12">
        <v>0.0</v>
      </c>
      <c r="G3358" s="12">
        <v>1.0</v>
      </c>
      <c r="H3358" s="12">
        <v>1.0</v>
      </c>
      <c r="I3358" s="12" t="s">
        <v>44</v>
      </c>
      <c r="J3358" s="12">
        <v>59.9</v>
      </c>
      <c r="K3358" s="12">
        <v>2816.65</v>
      </c>
      <c r="L3358" s="12" t="s">
        <v>37</v>
      </c>
      <c r="M3358" s="10"/>
      <c r="N3358" s="10"/>
    </row>
    <row r="3359" ht="15.75" customHeight="1">
      <c r="A3359" s="12" t="s">
        <v>3402</v>
      </c>
      <c r="B3359" s="12" t="s">
        <v>43</v>
      </c>
      <c r="C3359" s="12">
        <v>0.0</v>
      </c>
      <c r="D3359" s="12" t="s">
        <v>39</v>
      </c>
      <c r="E3359" s="12" t="s">
        <v>39</v>
      </c>
      <c r="F3359" s="12">
        <v>1.0</v>
      </c>
      <c r="G3359" s="12">
        <v>0.0</v>
      </c>
      <c r="H3359" s="12">
        <v>0.0</v>
      </c>
      <c r="I3359" s="12" t="s">
        <v>41</v>
      </c>
      <c r="J3359" s="12">
        <v>20.2</v>
      </c>
      <c r="K3359" s="12">
        <v>20.2</v>
      </c>
      <c r="L3359" s="12" t="s">
        <v>37</v>
      </c>
      <c r="M3359" s="10"/>
      <c r="N3359" s="10"/>
    </row>
    <row r="3360" ht="15.75" customHeight="1">
      <c r="A3360" s="12" t="s">
        <v>3403</v>
      </c>
      <c r="B3360" s="12" t="s">
        <v>43</v>
      </c>
      <c r="C3360" s="12">
        <v>0.0</v>
      </c>
      <c r="D3360" s="12" t="s">
        <v>37</v>
      </c>
      <c r="E3360" s="12" t="s">
        <v>39</v>
      </c>
      <c r="F3360" s="12">
        <v>2.0</v>
      </c>
      <c r="G3360" s="12">
        <v>2.0</v>
      </c>
      <c r="H3360" s="12">
        <v>1.0</v>
      </c>
      <c r="I3360" s="12" t="s">
        <v>38</v>
      </c>
      <c r="J3360" s="12">
        <v>110.85</v>
      </c>
      <c r="K3360" s="12">
        <v>5275.8</v>
      </c>
      <c r="L3360" s="12" t="s">
        <v>37</v>
      </c>
      <c r="M3360" s="10"/>
      <c r="N3360" s="10"/>
    </row>
    <row r="3361" ht="15.75" customHeight="1">
      <c r="A3361" s="12" t="s">
        <v>3404</v>
      </c>
      <c r="B3361" s="12" t="s">
        <v>43</v>
      </c>
      <c r="C3361" s="12">
        <v>0.0</v>
      </c>
      <c r="D3361" s="12" t="s">
        <v>37</v>
      </c>
      <c r="E3361" s="12" t="s">
        <v>39</v>
      </c>
      <c r="F3361" s="12">
        <v>2.0</v>
      </c>
      <c r="G3361" s="12">
        <v>2.0</v>
      </c>
      <c r="H3361" s="12">
        <v>1.0</v>
      </c>
      <c r="I3361" s="12" t="s">
        <v>44</v>
      </c>
      <c r="J3361" s="12">
        <v>99.5</v>
      </c>
      <c r="K3361" s="12">
        <v>5961.1</v>
      </c>
      <c r="L3361" s="12" t="s">
        <v>37</v>
      </c>
      <c r="M3361" s="10"/>
      <c r="N3361" s="10"/>
    </row>
    <row r="3362" ht="15.75" customHeight="1">
      <c r="A3362" s="12" t="s">
        <v>3405</v>
      </c>
      <c r="B3362" s="12" t="s">
        <v>36</v>
      </c>
      <c r="C3362" s="12">
        <v>1.0</v>
      </c>
      <c r="D3362" s="12" t="s">
        <v>37</v>
      </c>
      <c r="E3362" s="12" t="s">
        <v>39</v>
      </c>
      <c r="F3362" s="12">
        <v>2.0</v>
      </c>
      <c r="G3362" s="12">
        <v>2.0</v>
      </c>
      <c r="H3362" s="12">
        <v>0.0</v>
      </c>
      <c r="I3362" s="12" t="s">
        <v>56</v>
      </c>
      <c r="J3362" s="12">
        <v>81.0</v>
      </c>
      <c r="K3362" s="12">
        <v>371.65</v>
      </c>
      <c r="L3362" s="12" t="s">
        <v>37</v>
      </c>
      <c r="M3362" s="10"/>
      <c r="N3362" s="10"/>
    </row>
    <row r="3363" ht="15.75" customHeight="1">
      <c r="A3363" s="12" t="s">
        <v>3406</v>
      </c>
      <c r="B3363" s="12" t="s">
        <v>43</v>
      </c>
      <c r="C3363" s="12">
        <v>0.0</v>
      </c>
      <c r="D3363" s="12" t="s">
        <v>39</v>
      </c>
      <c r="E3363" s="12" t="s">
        <v>39</v>
      </c>
      <c r="F3363" s="12">
        <v>1.0</v>
      </c>
      <c r="G3363" s="12">
        <v>0.0</v>
      </c>
      <c r="H3363" s="12">
        <v>1.0</v>
      </c>
      <c r="I3363" s="12" t="s">
        <v>38</v>
      </c>
      <c r="J3363" s="12">
        <v>19.8</v>
      </c>
      <c r="K3363" s="12">
        <v>457.3</v>
      </c>
      <c r="L3363" s="12" t="s">
        <v>39</v>
      </c>
      <c r="M3363" s="10"/>
      <c r="N3363" s="10"/>
    </row>
    <row r="3364" ht="15.75" customHeight="1">
      <c r="A3364" s="12" t="s">
        <v>3407</v>
      </c>
      <c r="B3364" s="12" t="s">
        <v>36</v>
      </c>
      <c r="C3364" s="12">
        <v>0.0</v>
      </c>
      <c r="D3364" s="12" t="s">
        <v>39</v>
      </c>
      <c r="E3364" s="12" t="s">
        <v>39</v>
      </c>
      <c r="F3364" s="12">
        <v>1.0</v>
      </c>
      <c r="G3364" s="12">
        <v>1.0</v>
      </c>
      <c r="H3364" s="12">
        <v>0.0</v>
      </c>
      <c r="I3364" s="12" t="s">
        <v>41</v>
      </c>
      <c r="J3364" s="12">
        <v>65.1</v>
      </c>
      <c r="K3364" s="12">
        <v>2586.0</v>
      </c>
      <c r="L3364" s="12" t="s">
        <v>39</v>
      </c>
      <c r="M3364" s="10"/>
      <c r="N3364" s="10"/>
    </row>
    <row r="3365" ht="15.75" customHeight="1">
      <c r="A3365" s="12" t="s">
        <v>3408</v>
      </c>
      <c r="B3365" s="12" t="s">
        <v>36</v>
      </c>
      <c r="C3365" s="12">
        <v>0.0</v>
      </c>
      <c r="D3365" s="12" t="s">
        <v>39</v>
      </c>
      <c r="E3365" s="12" t="s">
        <v>37</v>
      </c>
      <c r="F3365" s="12">
        <v>1.0</v>
      </c>
      <c r="G3365" s="12">
        <v>1.0</v>
      </c>
      <c r="H3365" s="12">
        <v>0.0</v>
      </c>
      <c r="I3365" s="12" t="s">
        <v>56</v>
      </c>
      <c r="J3365" s="12">
        <v>60.0</v>
      </c>
      <c r="K3365" s="12">
        <v>60.0</v>
      </c>
      <c r="L3365" s="12" t="s">
        <v>37</v>
      </c>
      <c r="M3365" s="10"/>
      <c r="N3365" s="10"/>
    </row>
    <row r="3366" ht="15.75" customHeight="1">
      <c r="A3366" s="12" t="s">
        <v>3409</v>
      </c>
      <c r="B3366" s="12" t="s">
        <v>43</v>
      </c>
      <c r="C3366" s="12">
        <v>0.0</v>
      </c>
      <c r="D3366" s="12" t="s">
        <v>37</v>
      </c>
      <c r="E3366" s="12" t="s">
        <v>37</v>
      </c>
      <c r="F3366" s="12">
        <v>1.0</v>
      </c>
      <c r="G3366" s="12">
        <v>0.0</v>
      </c>
      <c r="H3366" s="12">
        <v>0.0</v>
      </c>
      <c r="I3366" s="12" t="s">
        <v>44</v>
      </c>
      <c r="J3366" s="12">
        <v>20.25</v>
      </c>
      <c r="K3366" s="12">
        <v>174.7</v>
      </c>
      <c r="L3366" s="12" t="s">
        <v>39</v>
      </c>
      <c r="M3366" s="10"/>
      <c r="N3366" s="10"/>
    </row>
    <row r="3367" ht="15.75" customHeight="1">
      <c r="A3367" s="12" t="s">
        <v>3410</v>
      </c>
      <c r="B3367" s="12" t="s">
        <v>36</v>
      </c>
      <c r="C3367" s="12">
        <v>0.0</v>
      </c>
      <c r="D3367" s="12" t="s">
        <v>37</v>
      </c>
      <c r="E3367" s="12" t="s">
        <v>37</v>
      </c>
      <c r="F3367" s="12">
        <v>2.0</v>
      </c>
      <c r="G3367" s="12">
        <v>2.0</v>
      </c>
      <c r="H3367" s="12">
        <v>1.0</v>
      </c>
      <c r="I3367" s="12" t="s">
        <v>38</v>
      </c>
      <c r="J3367" s="12">
        <v>103.25</v>
      </c>
      <c r="K3367" s="12">
        <v>5037.55</v>
      </c>
      <c r="L3367" s="12" t="s">
        <v>37</v>
      </c>
      <c r="M3367" s="10"/>
      <c r="N3367" s="10"/>
    </row>
    <row r="3368" ht="15.75" customHeight="1">
      <c r="A3368" s="12" t="s">
        <v>3411</v>
      </c>
      <c r="B3368" s="12" t="s">
        <v>36</v>
      </c>
      <c r="C3368" s="12">
        <v>0.0</v>
      </c>
      <c r="D3368" s="12" t="s">
        <v>39</v>
      </c>
      <c r="E3368" s="12" t="s">
        <v>39</v>
      </c>
      <c r="F3368" s="12">
        <v>1.0</v>
      </c>
      <c r="G3368" s="12">
        <v>0.0</v>
      </c>
      <c r="H3368" s="12">
        <v>0.0</v>
      </c>
      <c r="I3368" s="12" t="s">
        <v>41</v>
      </c>
      <c r="J3368" s="12">
        <v>19.9</v>
      </c>
      <c r="K3368" s="12">
        <v>19.9</v>
      </c>
      <c r="L3368" s="12" t="s">
        <v>37</v>
      </c>
      <c r="M3368" s="10"/>
      <c r="N3368" s="10"/>
    </row>
    <row r="3369" ht="15.75" customHeight="1">
      <c r="A3369" s="12" t="s">
        <v>3412</v>
      </c>
      <c r="B3369" s="12" t="s">
        <v>36</v>
      </c>
      <c r="C3369" s="12">
        <v>0.0</v>
      </c>
      <c r="D3369" s="12" t="s">
        <v>37</v>
      </c>
      <c r="E3369" s="12" t="s">
        <v>37</v>
      </c>
      <c r="F3369" s="12">
        <v>0.0</v>
      </c>
      <c r="G3369" s="12">
        <v>1.0</v>
      </c>
      <c r="H3369" s="12">
        <v>0.0</v>
      </c>
      <c r="I3369" s="12" t="s">
        <v>56</v>
      </c>
      <c r="J3369" s="12">
        <v>29.6</v>
      </c>
      <c r="K3369" s="12">
        <v>346.45</v>
      </c>
      <c r="L3369" s="12" t="s">
        <v>39</v>
      </c>
      <c r="M3369" s="10"/>
      <c r="N3369" s="10"/>
    </row>
    <row r="3370" ht="15.75" customHeight="1">
      <c r="A3370" s="12" t="s">
        <v>3413</v>
      </c>
      <c r="B3370" s="12" t="s">
        <v>43</v>
      </c>
      <c r="C3370" s="12">
        <v>0.0</v>
      </c>
      <c r="D3370" s="12" t="s">
        <v>39</v>
      </c>
      <c r="E3370" s="12" t="s">
        <v>37</v>
      </c>
      <c r="F3370" s="12">
        <v>1.0</v>
      </c>
      <c r="G3370" s="12">
        <v>0.0</v>
      </c>
      <c r="H3370" s="12">
        <v>0.0</v>
      </c>
      <c r="I3370" s="12" t="s">
        <v>44</v>
      </c>
      <c r="J3370" s="12">
        <v>19.45</v>
      </c>
      <c r="K3370" s="12">
        <v>159.2</v>
      </c>
      <c r="L3370" s="12" t="s">
        <v>39</v>
      </c>
      <c r="M3370" s="10"/>
      <c r="N3370" s="10"/>
    </row>
    <row r="3371" ht="15.75" customHeight="1">
      <c r="A3371" s="12" t="s">
        <v>3414</v>
      </c>
      <c r="B3371" s="12" t="s">
        <v>36</v>
      </c>
      <c r="C3371" s="12">
        <v>1.0</v>
      </c>
      <c r="D3371" s="12" t="s">
        <v>39</v>
      </c>
      <c r="E3371" s="12" t="s">
        <v>39</v>
      </c>
      <c r="F3371" s="12">
        <v>2.0</v>
      </c>
      <c r="G3371" s="12">
        <v>2.0</v>
      </c>
      <c r="H3371" s="12">
        <v>0.0</v>
      </c>
      <c r="I3371" s="12" t="s">
        <v>56</v>
      </c>
      <c r="J3371" s="12">
        <v>99.55</v>
      </c>
      <c r="K3371" s="12">
        <v>3734.25</v>
      </c>
      <c r="L3371" s="12" t="s">
        <v>37</v>
      </c>
      <c r="M3371" s="10"/>
      <c r="N3371" s="10"/>
    </row>
    <row r="3372" ht="15.75" customHeight="1">
      <c r="A3372" s="12" t="s">
        <v>3415</v>
      </c>
      <c r="B3372" s="12" t="s">
        <v>43</v>
      </c>
      <c r="C3372" s="12">
        <v>0.0</v>
      </c>
      <c r="D3372" s="12" t="s">
        <v>37</v>
      </c>
      <c r="E3372" s="12" t="s">
        <v>37</v>
      </c>
      <c r="F3372" s="12">
        <v>1.0</v>
      </c>
      <c r="G3372" s="12">
        <v>0.0</v>
      </c>
      <c r="H3372" s="12">
        <v>0.0</v>
      </c>
      <c r="I3372" s="12" t="s">
        <v>41</v>
      </c>
      <c r="J3372" s="12">
        <v>20.8</v>
      </c>
      <c r="K3372" s="12">
        <v>635.9</v>
      </c>
      <c r="L3372" s="12" t="s">
        <v>39</v>
      </c>
      <c r="M3372" s="10"/>
      <c r="N3372" s="10"/>
    </row>
    <row r="3373" ht="15.75" customHeight="1">
      <c r="A3373" s="12" t="s">
        <v>3416</v>
      </c>
      <c r="B3373" s="12" t="s">
        <v>43</v>
      </c>
      <c r="C3373" s="12">
        <v>0.0</v>
      </c>
      <c r="D3373" s="12" t="s">
        <v>37</v>
      </c>
      <c r="E3373" s="12" t="s">
        <v>37</v>
      </c>
      <c r="F3373" s="12">
        <v>1.0</v>
      </c>
      <c r="G3373" s="12">
        <v>0.0</v>
      </c>
      <c r="H3373" s="12">
        <v>2.0</v>
      </c>
      <c r="I3373" s="12" t="s">
        <v>41</v>
      </c>
      <c r="J3373" s="12">
        <v>20.2</v>
      </c>
      <c r="K3373" s="12">
        <v>387.4</v>
      </c>
      <c r="L3373" s="12" t="s">
        <v>39</v>
      </c>
      <c r="M3373" s="10"/>
      <c r="N3373" s="10"/>
    </row>
    <row r="3374" ht="15.75" customHeight="1">
      <c r="A3374" s="12" t="s">
        <v>3417</v>
      </c>
      <c r="B3374" s="12" t="s">
        <v>36</v>
      </c>
      <c r="C3374" s="12">
        <v>1.0</v>
      </c>
      <c r="D3374" s="12" t="s">
        <v>37</v>
      </c>
      <c r="E3374" s="12" t="s">
        <v>39</v>
      </c>
      <c r="F3374" s="12">
        <v>2.0</v>
      </c>
      <c r="G3374" s="12">
        <v>2.0</v>
      </c>
      <c r="H3374" s="12">
        <v>2.0</v>
      </c>
      <c r="I3374" s="12" t="s">
        <v>56</v>
      </c>
      <c r="J3374" s="12">
        <v>113.65</v>
      </c>
      <c r="K3374" s="12">
        <v>7714.65</v>
      </c>
      <c r="L3374" s="12" t="s">
        <v>39</v>
      </c>
      <c r="M3374" s="10"/>
      <c r="N3374" s="10"/>
    </row>
    <row r="3375" ht="15.75" customHeight="1">
      <c r="A3375" s="12" t="s">
        <v>3418</v>
      </c>
      <c r="B3375" s="12" t="s">
        <v>36</v>
      </c>
      <c r="C3375" s="12">
        <v>0.0</v>
      </c>
      <c r="D3375" s="12" t="s">
        <v>37</v>
      </c>
      <c r="E3375" s="12" t="s">
        <v>39</v>
      </c>
      <c r="F3375" s="12">
        <v>1.0</v>
      </c>
      <c r="G3375" s="12">
        <v>2.0</v>
      </c>
      <c r="H3375" s="12">
        <v>0.0</v>
      </c>
      <c r="I3375" s="12" t="s">
        <v>56</v>
      </c>
      <c r="J3375" s="12">
        <v>68.95</v>
      </c>
      <c r="K3375" s="12">
        <v>68.95</v>
      </c>
      <c r="L3375" s="12" t="s">
        <v>37</v>
      </c>
      <c r="M3375" s="10"/>
      <c r="N3375" s="10"/>
    </row>
    <row r="3376" ht="15.75" customHeight="1">
      <c r="A3376" s="12" t="s">
        <v>3419</v>
      </c>
      <c r="B3376" s="12" t="s">
        <v>43</v>
      </c>
      <c r="C3376" s="12">
        <v>0.0</v>
      </c>
      <c r="D3376" s="12" t="s">
        <v>39</v>
      </c>
      <c r="E3376" s="12" t="s">
        <v>39</v>
      </c>
      <c r="F3376" s="12">
        <v>1.0</v>
      </c>
      <c r="G3376" s="12">
        <v>2.0</v>
      </c>
      <c r="H3376" s="12">
        <v>0.0</v>
      </c>
      <c r="I3376" s="12" t="s">
        <v>56</v>
      </c>
      <c r="J3376" s="12">
        <v>79.9</v>
      </c>
      <c r="K3376" s="12">
        <v>324.3</v>
      </c>
      <c r="L3376" s="12" t="s">
        <v>37</v>
      </c>
      <c r="M3376" s="10"/>
      <c r="N3376" s="10"/>
    </row>
    <row r="3377" ht="15.75" customHeight="1">
      <c r="A3377" s="12" t="s">
        <v>3420</v>
      </c>
      <c r="B3377" s="12" t="s">
        <v>36</v>
      </c>
      <c r="C3377" s="12">
        <v>0.0</v>
      </c>
      <c r="D3377" s="12" t="s">
        <v>39</v>
      </c>
      <c r="E3377" s="12" t="s">
        <v>39</v>
      </c>
      <c r="F3377" s="12">
        <v>1.0</v>
      </c>
      <c r="G3377" s="12">
        <v>0.0</v>
      </c>
      <c r="H3377" s="12">
        <v>2.0</v>
      </c>
      <c r="I3377" s="12" t="s">
        <v>44</v>
      </c>
      <c r="J3377" s="12">
        <v>20.65</v>
      </c>
      <c r="K3377" s="12">
        <v>1020.75</v>
      </c>
      <c r="L3377" s="12" t="s">
        <v>39</v>
      </c>
      <c r="M3377" s="10"/>
      <c r="N3377" s="10"/>
    </row>
    <row r="3378" ht="15.75" customHeight="1">
      <c r="A3378" s="12" t="s">
        <v>3421</v>
      </c>
      <c r="B3378" s="12" t="s">
        <v>36</v>
      </c>
      <c r="C3378" s="12">
        <v>0.0</v>
      </c>
      <c r="D3378" s="12" t="s">
        <v>37</v>
      </c>
      <c r="E3378" s="12" t="s">
        <v>39</v>
      </c>
      <c r="F3378" s="12">
        <v>1.0</v>
      </c>
      <c r="G3378" s="12">
        <v>1.0</v>
      </c>
      <c r="H3378" s="12">
        <v>1.0</v>
      </c>
      <c r="I3378" s="12" t="s">
        <v>44</v>
      </c>
      <c r="J3378" s="12">
        <v>62.15</v>
      </c>
      <c r="K3378" s="12">
        <v>2215.45</v>
      </c>
      <c r="L3378" s="12" t="s">
        <v>39</v>
      </c>
      <c r="M3378" s="10"/>
      <c r="N3378" s="10"/>
    </row>
    <row r="3379" ht="15.75" customHeight="1">
      <c r="A3379" s="12" t="s">
        <v>3422</v>
      </c>
      <c r="B3379" s="12" t="s">
        <v>43</v>
      </c>
      <c r="C3379" s="12">
        <v>0.0</v>
      </c>
      <c r="D3379" s="12" t="s">
        <v>39</v>
      </c>
      <c r="E3379" s="12" t="s">
        <v>39</v>
      </c>
      <c r="F3379" s="12">
        <v>2.0</v>
      </c>
      <c r="G3379" s="12">
        <v>2.0</v>
      </c>
      <c r="H3379" s="12">
        <v>0.0</v>
      </c>
      <c r="I3379" s="12" t="s">
        <v>38</v>
      </c>
      <c r="J3379" s="12">
        <v>89.9</v>
      </c>
      <c r="K3379" s="12">
        <v>2723.15</v>
      </c>
      <c r="L3379" s="12" t="s">
        <v>39</v>
      </c>
      <c r="M3379" s="10"/>
      <c r="N3379" s="10"/>
    </row>
    <row r="3380" ht="15.75" customHeight="1">
      <c r="A3380" s="12" t="s">
        <v>3423</v>
      </c>
      <c r="B3380" s="12" t="s">
        <v>36</v>
      </c>
      <c r="C3380" s="12">
        <v>0.0</v>
      </c>
      <c r="D3380" s="12" t="s">
        <v>37</v>
      </c>
      <c r="E3380" s="12" t="s">
        <v>39</v>
      </c>
      <c r="F3380" s="12">
        <v>2.0</v>
      </c>
      <c r="G3380" s="12">
        <v>2.0</v>
      </c>
      <c r="H3380" s="12">
        <v>0.0</v>
      </c>
      <c r="I3380" s="12" t="s">
        <v>56</v>
      </c>
      <c r="J3380" s="12">
        <v>90.25</v>
      </c>
      <c r="K3380" s="12">
        <v>743.75</v>
      </c>
      <c r="L3380" s="12" t="s">
        <v>39</v>
      </c>
      <c r="M3380" s="10"/>
      <c r="N3380" s="10"/>
    </row>
    <row r="3381" ht="15.75" customHeight="1">
      <c r="A3381" s="12" t="s">
        <v>3424</v>
      </c>
      <c r="B3381" s="12" t="s">
        <v>36</v>
      </c>
      <c r="C3381" s="12">
        <v>0.0</v>
      </c>
      <c r="D3381" s="12" t="s">
        <v>37</v>
      </c>
      <c r="E3381" s="12" t="s">
        <v>39</v>
      </c>
      <c r="F3381" s="12">
        <v>0.0</v>
      </c>
      <c r="G3381" s="12">
        <v>1.0</v>
      </c>
      <c r="H3381" s="12">
        <v>0.0</v>
      </c>
      <c r="I3381" s="12" t="s">
        <v>56</v>
      </c>
      <c r="J3381" s="12">
        <v>25.15</v>
      </c>
      <c r="K3381" s="12">
        <v>99.95</v>
      </c>
      <c r="L3381" s="12" t="s">
        <v>39</v>
      </c>
      <c r="M3381" s="10"/>
      <c r="N3381" s="10"/>
    </row>
    <row r="3382" ht="15.75" customHeight="1">
      <c r="A3382" s="12" t="s">
        <v>3425</v>
      </c>
      <c r="B3382" s="12" t="s">
        <v>36</v>
      </c>
      <c r="C3382" s="12">
        <v>0.0</v>
      </c>
      <c r="D3382" s="12" t="s">
        <v>39</v>
      </c>
      <c r="E3382" s="12" t="s">
        <v>39</v>
      </c>
      <c r="F3382" s="12">
        <v>1.0</v>
      </c>
      <c r="G3382" s="12">
        <v>0.0</v>
      </c>
      <c r="H3382" s="12">
        <v>1.0</v>
      </c>
      <c r="I3382" s="12" t="s">
        <v>41</v>
      </c>
      <c r="J3382" s="12">
        <v>19.3</v>
      </c>
      <c r="K3382" s="12">
        <v>185.2</v>
      </c>
      <c r="L3382" s="12" t="s">
        <v>39</v>
      </c>
      <c r="M3382" s="10"/>
      <c r="N3382" s="10"/>
    </row>
    <row r="3383" ht="15.75" customHeight="1">
      <c r="A3383" s="12" t="s">
        <v>3426</v>
      </c>
      <c r="B3383" s="12" t="s">
        <v>43</v>
      </c>
      <c r="C3383" s="12">
        <v>0.0</v>
      </c>
      <c r="D3383" s="12" t="s">
        <v>37</v>
      </c>
      <c r="E3383" s="12" t="s">
        <v>37</v>
      </c>
      <c r="F3383" s="12">
        <v>2.0</v>
      </c>
      <c r="G3383" s="12">
        <v>2.0</v>
      </c>
      <c r="H3383" s="12">
        <v>1.0</v>
      </c>
      <c r="I3383" s="12" t="s">
        <v>38</v>
      </c>
      <c r="J3383" s="12">
        <v>104.9</v>
      </c>
      <c r="K3383" s="12">
        <v>7537.5</v>
      </c>
      <c r="L3383" s="12" t="s">
        <v>39</v>
      </c>
      <c r="M3383" s="10"/>
      <c r="N3383" s="10"/>
    </row>
    <row r="3384" ht="15.75" customHeight="1">
      <c r="A3384" s="12" t="s">
        <v>3427</v>
      </c>
      <c r="B3384" s="12" t="s">
        <v>43</v>
      </c>
      <c r="C3384" s="12">
        <v>1.0</v>
      </c>
      <c r="D3384" s="12" t="s">
        <v>39</v>
      </c>
      <c r="E3384" s="12" t="s">
        <v>39</v>
      </c>
      <c r="F3384" s="12">
        <v>1.0</v>
      </c>
      <c r="G3384" s="12">
        <v>1.0</v>
      </c>
      <c r="H3384" s="12">
        <v>0.0</v>
      </c>
      <c r="I3384" s="12" t="s">
        <v>56</v>
      </c>
      <c r="J3384" s="12">
        <v>44.7</v>
      </c>
      <c r="K3384" s="12">
        <v>93.7</v>
      </c>
      <c r="L3384" s="12" t="s">
        <v>37</v>
      </c>
      <c r="M3384" s="10"/>
      <c r="N3384" s="10"/>
    </row>
    <row r="3385" ht="15.75" customHeight="1">
      <c r="A3385" s="12" t="s">
        <v>3428</v>
      </c>
      <c r="B3385" s="12" t="s">
        <v>36</v>
      </c>
      <c r="C3385" s="12">
        <v>0.0</v>
      </c>
      <c r="D3385" s="12" t="s">
        <v>39</v>
      </c>
      <c r="E3385" s="12" t="s">
        <v>39</v>
      </c>
      <c r="F3385" s="12">
        <v>2.0</v>
      </c>
      <c r="G3385" s="12">
        <v>2.0</v>
      </c>
      <c r="H3385" s="12">
        <v>0.0</v>
      </c>
      <c r="I3385" s="12" t="s">
        <v>56</v>
      </c>
      <c r="J3385" s="12">
        <v>79.15</v>
      </c>
      <c r="K3385" s="12">
        <v>1676.95</v>
      </c>
      <c r="L3385" s="12" t="s">
        <v>37</v>
      </c>
      <c r="M3385" s="10"/>
      <c r="N3385" s="10"/>
    </row>
    <row r="3386" ht="15.75" customHeight="1">
      <c r="A3386" s="12" t="s">
        <v>3429</v>
      </c>
      <c r="B3386" s="12" t="s">
        <v>43</v>
      </c>
      <c r="C3386" s="12">
        <v>0.0</v>
      </c>
      <c r="D3386" s="12" t="s">
        <v>37</v>
      </c>
      <c r="E3386" s="12" t="s">
        <v>37</v>
      </c>
      <c r="F3386" s="12">
        <v>1.0</v>
      </c>
      <c r="G3386" s="12">
        <v>2.0</v>
      </c>
      <c r="H3386" s="12">
        <v>1.0</v>
      </c>
      <c r="I3386" s="12" t="s">
        <v>44</v>
      </c>
      <c r="J3386" s="12">
        <v>103.4</v>
      </c>
      <c r="K3386" s="12">
        <v>5236.4</v>
      </c>
      <c r="L3386" s="12" t="s">
        <v>39</v>
      </c>
      <c r="M3386" s="10"/>
      <c r="N3386" s="10"/>
    </row>
    <row r="3387" ht="15.75" customHeight="1">
      <c r="A3387" s="12" t="s">
        <v>3430</v>
      </c>
      <c r="B3387" s="12" t="s">
        <v>36</v>
      </c>
      <c r="C3387" s="12">
        <v>0.0</v>
      </c>
      <c r="D3387" s="12" t="s">
        <v>37</v>
      </c>
      <c r="E3387" s="12" t="s">
        <v>37</v>
      </c>
      <c r="F3387" s="12">
        <v>1.0</v>
      </c>
      <c r="G3387" s="12">
        <v>0.0</v>
      </c>
      <c r="H3387" s="12">
        <v>2.0</v>
      </c>
      <c r="I3387" s="12" t="s">
        <v>44</v>
      </c>
      <c r="J3387" s="12">
        <v>19.85</v>
      </c>
      <c r="K3387" s="12">
        <v>1326.35</v>
      </c>
      <c r="L3387" s="12" t="s">
        <v>39</v>
      </c>
      <c r="M3387" s="10"/>
      <c r="N3387" s="10"/>
    </row>
    <row r="3388" ht="15.75" customHeight="1">
      <c r="A3388" s="12" t="s">
        <v>3431</v>
      </c>
      <c r="B3388" s="12" t="s">
        <v>36</v>
      </c>
      <c r="C3388" s="12">
        <v>0.0</v>
      </c>
      <c r="D3388" s="12" t="s">
        <v>39</v>
      </c>
      <c r="E3388" s="12" t="s">
        <v>39</v>
      </c>
      <c r="F3388" s="12">
        <v>2.0</v>
      </c>
      <c r="G3388" s="12">
        <v>2.0</v>
      </c>
      <c r="H3388" s="12">
        <v>0.0</v>
      </c>
      <c r="I3388" s="12" t="s">
        <v>38</v>
      </c>
      <c r="J3388" s="12">
        <v>81.0</v>
      </c>
      <c r="K3388" s="12">
        <v>818.05</v>
      </c>
      <c r="L3388" s="12" t="s">
        <v>37</v>
      </c>
      <c r="M3388" s="10"/>
      <c r="N3388" s="10"/>
    </row>
    <row r="3389" ht="15.75" customHeight="1">
      <c r="A3389" s="12" t="s">
        <v>3432</v>
      </c>
      <c r="B3389" s="12" t="s">
        <v>36</v>
      </c>
      <c r="C3389" s="12">
        <v>0.0</v>
      </c>
      <c r="D3389" s="12" t="s">
        <v>39</v>
      </c>
      <c r="E3389" s="12" t="s">
        <v>39</v>
      </c>
      <c r="F3389" s="12">
        <v>2.0</v>
      </c>
      <c r="G3389" s="12">
        <v>2.0</v>
      </c>
      <c r="H3389" s="12">
        <v>0.0</v>
      </c>
      <c r="I3389" s="12" t="s">
        <v>56</v>
      </c>
      <c r="J3389" s="12">
        <v>100.2</v>
      </c>
      <c r="K3389" s="12">
        <v>2983.8</v>
      </c>
      <c r="L3389" s="12" t="s">
        <v>37</v>
      </c>
      <c r="M3389" s="10"/>
      <c r="N3389" s="10"/>
    </row>
    <row r="3390" ht="15.75" customHeight="1">
      <c r="A3390" s="12" t="s">
        <v>3433</v>
      </c>
      <c r="B3390" s="12" t="s">
        <v>43</v>
      </c>
      <c r="C3390" s="12">
        <v>0.0</v>
      </c>
      <c r="D3390" s="12" t="s">
        <v>37</v>
      </c>
      <c r="E3390" s="12" t="s">
        <v>39</v>
      </c>
      <c r="F3390" s="12">
        <v>2.0</v>
      </c>
      <c r="G3390" s="12">
        <v>2.0</v>
      </c>
      <c r="H3390" s="12">
        <v>0.0</v>
      </c>
      <c r="I3390" s="12" t="s">
        <v>44</v>
      </c>
      <c r="J3390" s="12">
        <v>80.15</v>
      </c>
      <c r="K3390" s="12">
        <v>2265.25</v>
      </c>
      <c r="L3390" s="12" t="s">
        <v>37</v>
      </c>
      <c r="M3390" s="10"/>
      <c r="N3390" s="10"/>
    </row>
    <row r="3391" ht="15.75" customHeight="1">
      <c r="A3391" s="12" t="s">
        <v>3434</v>
      </c>
      <c r="B3391" s="12" t="s">
        <v>36</v>
      </c>
      <c r="C3391" s="12">
        <v>1.0</v>
      </c>
      <c r="D3391" s="12" t="s">
        <v>39</v>
      </c>
      <c r="E3391" s="12" t="s">
        <v>39</v>
      </c>
      <c r="F3391" s="12">
        <v>2.0</v>
      </c>
      <c r="G3391" s="12">
        <v>2.0</v>
      </c>
      <c r="H3391" s="12">
        <v>0.0</v>
      </c>
      <c r="I3391" s="12" t="s">
        <v>56</v>
      </c>
      <c r="J3391" s="12">
        <v>79.15</v>
      </c>
      <c r="K3391" s="12">
        <v>1520.9</v>
      </c>
      <c r="L3391" s="12" t="s">
        <v>37</v>
      </c>
      <c r="M3391" s="10"/>
      <c r="N3391" s="10"/>
    </row>
    <row r="3392" ht="15.75" customHeight="1">
      <c r="A3392" s="12" t="s">
        <v>3435</v>
      </c>
      <c r="B3392" s="12" t="s">
        <v>43</v>
      </c>
      <c r="C3392" s="12">
        <v>0.0</v>
      </c>
      <c r="D3392" s="12" t="s">
        <v>39</v>
      </c>
      <c r="E3392" s="12" t="s">
        <v>39</v>
      </c>
      <c r="F3392" s="12">
        <v>0.0</v>
      </c>
      <c r="G3392" s="12">
        <v>1.0</v>
      </c>
      <c r="H3392" s="12">
        <v>0.0</v>
      </c>
      <c r="I3392" s="12" t="s">
        <v>41</v>
      </c>
      <c r="J3392" s="12">
        <v>25.15</v>
      </c>
      <c r="K3392" s="12">
        <v>476.8</v>
      </c>
      <c r="L3392" s="12" t="s">
        <v>39</v>
      </c>
      <c r="M3392" s="10"/>
      <c r="N3392" s="10"/>
    </row>
    <row r="3393" ht="15.75" customHeight="1">
      <c r="A3393" s="12" t="s">
        <v>3436</v>
      </c>
      <c r="B3393" s="12" t="s">
        <v>36</v>
      </c>
      <c r="C3393" s="12">
        <v>0.0</v>
      </c>
      <c r="D3393" s="12" t="s">
        <v>37</v>
      </c>
      <c r="E3393" s="12" t="s">
        <v>37</v>
      </c>
      <c r="F3393" s="12">
        <v>2.0</v>
      </c>
      <c r="G3393" s="12">
        <v>2.0</v>
      </c>
      <c r="H3393" s="12">
        <v>0.0</v>
      </c>
      <c r="I3393" s="12" t="s">
        <v>56</v>
      </c>
      <c r="J3393" s="12">
        <v>89.6</v>
      </c>
      <c r="K3393" s="12">
        <v>2901.8</v>
      </c>
      <c r="L3393" s="12" t="s">
        <v>39</v>
      </c>
      <c r="M3393" s="10"/>
      <c r="N3393" s="10"/>
    </row>
    <row r="3394" ht="15.75" customHeight="1">
      <c r="A3394" s="12" t="s">
        <v>3437</v>
      </c>
      <c r="B3394" s="12" t="s">
        <v>36</v>
      </c>
      <c r="C3394" s="12">
        <v>0.0</v>
      </c>
      <c r="D3394" s="12" t="s">
        <v>37</v>
      </c>
      <c r="E3394" s="12" t="s">
        <v>37</v>
      </c>
      <c r="F3394" s="12">
        <v>1.0</v>
      </c>
      <c r="G3394" s="12">
        <v>0.0</v>
      </c>
      <c r="H3394" s="12">
        <v>2.0</v>
      </c>
      <c r="I3394" s="12" t="s">
        <v>38</v>
      </c>
      <c r="J3394" s="12">
        <v>20.1</v>
      </c>
      <c r="K3394" s="12">
        <v>1326.25</v>
      </c>
      <c r="L3394" s="12" t="s">
        <v>39</v>
      </c>
      <c r="M3394" s="10"/>
      <c r="N3394" s="10"/>
    </row>
    <row r="3395" ht="15.75" customHeight="1">
      <c r="A3395" s="12" t="s">
        <v>3438</v>
      </c>
      <c r="B3395" s="12" t="s">
        <v>43</v>
      </c>
      <c r="C3395" s="12">
        <v>0.0</v>
      </c>
      <c r="D3395" s="12" t="s">
        <v>37</v>
      </c>
      <c r="E3395" s="12" t="s">
        <v>39</v>
      </c>
      <c r="F3395" s="12">
        <v>2.0</v>
      </c>
      <c r="G3395" s="12">
        <v>2.0</v>
      </c>
      <c r="H3395" s="12">
        <v>2.0</v>
      </c>
      <c r="I3395" s="12" t="s">
        <v>44</v>
      </c>
      <c r="J3395" s="12">
        <v>103.75</v>
      </c>
      <c r="K3395" s="12">
        <v>7346.2</v>
      </c>
      <c r="L3395" s="12" t="s">
        <v>39</v>
      </c>
      <c r="M3395" s="10"/>
      <c r="N3395" s="10"/>
    </row>
    <row r="3396" ht="15.75" customHeight="1">
      <c r="A3396" s="12" t="s">
        <v>3439</v>
      </c>
      <c r="B3396" s="12" t="s">
        <v>36</v>
      </c>
      <c r="C3396" s="12">
        <v>0.0</v>
      </c>
      <c r="D3396" s="12" t="s">
        <v>39</v>
      </c>
      <c r="E3396" s="12" t="s">
        <v>39</v>
      </c>
      <c r="F3396" s="12">
        <v>2.0</v>
      </c>
      <c r="G3396" s="12">
        <v>2.0</v>
      </c>
      <c r="H3396" s="12">
        <v>0.0</v>
      </c>
      <c r="I3396" s="12" t="s">
        <v>56</v>
      </c>
      <c r="J3396" s="12">
        <v>84.45</v>
      </c>
      <c r="K3396" s="12">
        <v>1058.6</v>
      </c>
      <c r="L3396" s="12" t="s">
        <v>37</v>
      </c>
      <c r="M3396" s="10"/>
      <c r="N3396" s="10"/>
    </row>
    <row r="3397" ht="15.75" customHeight="1">
      <c r="A3397" s="12" t="s">
        <v>3440</v>
      </c>
      <c r="B3397" s="12" t="s">
        <v>43</v>
      </c>
      <c r="C3397" s="12">
        <v>1.0</v>
      </c>
      <c r="D3397" s="12" t="s">
        <v>39</v>
      </c>
      <c r="E3397" s="12" t="s">
        <v>39</v>
      </c>
      <c r="F3397" s="12">
        <v>2.0</v>
      </c>
      <c r="G3397" s="12">
        <v>2.0</v>
      </c>
      <c r="H3397" s="12">
        <v>0.0</v>
      </c>
      <c r="I3397" s="12" t="s">
        <v>56</v>
      </c>
      <c r="J3397" s="12">
        <v>100.6</v>
      </c>
      <c r="K3397" s="12">
        <v>819.4</v>
      </c>
      <c r="L3397" s="12" t="s">
        <v>37</v>
      </c>
      <c r="M3397" s="10"/>
      <c r="N3397" s="10"/>
    </row>
    <row r="3398" ht="15.75" customHeight="1">
      <c r="A3398" s="12" t="s">
        <v>3441</v>
      </c>
      <c r="B3398" s="12" t="s">
        <v>43</v>
      </c>
      <c r="C3398" s="12">
        <v>0.0</v>
      </c>
      <c r="D3398" s="12" t="s">
        <v>39</v>
      </c>
      <c r="E3398" s="12" t="s">
        <v>39</v>
      </c>
      <c r="F3398" s="12">
        <v>2.0</v>
      </c>
      <c r="G3398" s="12">
        <v>2.0</v>
      </c>
      <c r="H3398" s="12">
        <v>0.0</v>
      </c>
      <c r="I3398" s="12" t="s">
        <v>56</v>
      </c>
      <c r="J3398" s="12">
        <v>84.8</v>
      </c>
      <c r="K3398" s="12">
        <v>2043.45</v>
      </c>
      <c r="L3398" s="12" t="s">
        <v>37</v>
      </c>
      <c r="M3398" s="10"/>
      <c r="N3398" s="10"/>
    </row>
    <row r="3399" ht="15.75" customHeight="1">
      <c r="A3399" s="12" t="s">
        <v>3442</v>
      </c>
      <c r="B3399" s="12" t="s">
        <v>36</v>
      </c>
      <c r="C3399" s="12">
        <v>1.0</v>
      </c>
      <c r="D3399" s="12" t="s">
        <v>39</v>
      </c>
      <c r="E3399" s="12" t="s">
        <v>39</v>
      </c>
      <c r="F3399" s="12">
        <v>1.0</v>
      </c>
      <c r="G3399" s="12">
        <v>2.0</v>
      </c>
      <c r="H3399" s="12">
        <v>0.0</v>
      </c>
      <c r="I3399" s="12" t="s">
        <v>56</v>
      </c>
      <c r="J3399" s="12">
        <v>81.7</v>
      </c>
      <c r="K3399" s="12">
        <v>1820.9</v>
      </c>
      <c r="L3399" s="12" t="s">
        <v>39</v>
      </c>
      <c r="M3399" s="10"/>
      <c r="N3399" s="10"/>
    </row>
    <row r="3400" ht="15.75" customHeight="1">
      <c r="A3400" s="12" t="s">
        <v>3443</v>
      </c>
      <c r="B3400" s="12" t="s">
        <v>43</v>
      </c>
      <c r="C3400" s="12">
        <v>0.0</v>
      </c>
      <c r="D3400" s="12" t="s">
        <v>37</v>
      </c>
      <c r="E3400" s="12" t="s">
        <v>39</v>
      </c>
      <c r="F3400" s="12">
        <v>1.0</v>
      </c>
      <c r="G3400" s="12">
        <v>0.0</v>
      </c>
      <c r="H3400" s="12">
        <v>2.0</v>
      </c>
      <c r="I3400" s="12" t="s">
        <v>56</v>
      </c>
      <c r="J3400" s="12">
        <v>20.25</v>
      </c>
      <c r="K3400" s="12">
        <v>835.5</v>
      </c>
      <c r="L3400" s="12" t="s">
        <v>39</v>
      </c>
      <c r="M3400" s="10"/>
      <c r="N3400" s="10"/>
    </row>
    <row r="3401" ht="15.75" customHeight="1">
      <c r="A3401" s="12" t="s">
        <v>3444</v>
      </c>
      <c r="B3401" s="12" t="s">
        <v>36</v>
      </c>
      <c r="C3401" s="12">
        <v>0.0</v>
      </c>
      <c r="D3401" s="12" t="s">
        <v>39</v>
      </c>
      <c r="E3401" s="12" t="s">
        <v>39</v>
      </c>
      <c r="F3401" s="12">
        <v>0.0</v>
      </c>
      <c r="G3401" s="12">
        <v>1.0</v>
      </c>
      <c r="H3401" s="12">
        <v>1.0</v>
      </c>
      <c r="I3401" s="12" t="s">
        <v>38</v>
      </c>
      <c r="J3401" s="12">
        <v>43.7</v>
      </c>
      <c r="K3401" s="12">
        <v>2696.55</v>
      </c>
      <c r="L3401" s="12" t="s">
        <v>39</v>
      </c>
      <c r="M3401" s="10"/>
      <c r="N3401" s="10"/>
    </row>
    <row r="3402" ht="15.75" customHeight="1">
      <c r="A3402" s="12" t="s">
        <v>3445</v>
      </c>
      <c r="B3402" s="12" t="s">
        <v>43</v>
      </c>
      <c r="C3402" s="12">
        <v>0.0</v>
      </c>
      <c r="D3402" s="12" t="s">
        <v>39</v>
      </c>
      <c r="E3402" s="12" t="s">
        <v>37</v>
      </c>
      <c r="F3402" s="12">
        <v>1.0</v>
      </c>
      <c r="G3402" s="12">
        <v>1.0</v>
      </c>
      <c r="H3402" s="12">
        <v>1.0</v>
      </c>
      <c r="I3402" s="12" t="s">
        <v>41</v>
      </c>
      <c r="J3402" s="12">
        <v>72.1</v>
      </c>
      <c r="K3402" s="12">
        <v>2495.15</v>
      </c>
      <c r="L3402" s="12" t="s">
        <v>39</v>
      </c>
      <c r="M3402" s="10"/>
      <c r="N3402" s="10"/>
    </row>
    <row r="3403" ht="15.75" customHeight="1">
      <c r="A3403" s="12" t="s">
        <v>3446</v>
      </c>
      <c r="B3403" s="12" t="s">
        <v>36</v>
      </c>
      <c r="C3403" s="12">
        <v>0.0</v>
      </c>
      <c r="D3403" s="12" t="s">
        <v>39</v>
      </c>
      <c r="E3403" s="12" t="s">
        <v>39</v>
      </c>
      <c r="F3403" s="12">
        <v>1.0</v>
      </c>
      <c r="G3403" s="12">
        <v>2.0</v>
      </c>
      <c r="H3403" s="12">
        <v>0.0</v>
      </c>
      <c r="I3403" s="12" t="s">
        <v>38</v>
      </c>
      <c r="J3403" s="12">
        <v>74.8</v>
      </c>
      <c r="K3403" s="12">
        <v>2971.7</v>
      </c>
      <c r="L3403" s="12" t="s">
        <v>39</v>
      </c>
      <c r="M3403" s="10"/>
      <c r="N3403" s="10"/>
    </row>
    <row r="3404" ht="15.75" customHeight="1">
      <c r="A3404" s="12" t="s">
        <v>3447</v>
      </c>
      <c r="B3404" s="12" t="s">
        <v>43</v>
      </c>
      <c r="C3404" s="12">
        <v>1.0</v>
      </c>
      <c r="D3404" s="12" t="s">
        <v>37</v>
      </c>
      <c r="E3404" s="12" t="s">
        <v>39</v>
      </c>
      <c r="F3404" s="12">
        <v>2.0</v>
      </c>
      <c r="G3404" s="12">
        <v>2.0</v>
      </c>
      <c r="H3404" s="12">
        <v>0.0</v>
      </c>
      <c r="I3404" s="12" t="s">
        <v>56</v>
      </c>
      <c r="J3404" s="12">
        <v>86.05</v>
      </c>
      <c r="K3404" s="12">
        <v>86.05</v>
      </c>
      <c r="L3404" s="12" t="s">
        <v>37</v>
      </c>
      <c r="M3404" s="10"/>
      <c r="N3404" s="10"/>
    </row>
    <row r="3405" ht="15.75" customHeight="1">
      <c r="A3405" s="12" t="s">
        <v>3448</v>
      </c>
      <c r="B3405" s="12" t="s">
        <v>36</v>
      </c>
      <c r="C3405" s="12">
        <v>0.0</v>
      </c>
      <c r="D3405" s="12" t="s">
        <v>37</v>
      </c>
      <c r="E3405" s="12" t="s">
        <v>37</v>
      </c>
      <c r="F3405" s="12">
        <v>2.0</v>
      </c>
      <c r="G3405" s="12">
        <v>1.0</v>
      </c>
      <c r="H3405" s="12">
        <v>2.0</v>
      </c>
      <c r="I3405" s="12" t="s">
        <v>44</v>
      </c>
      <c r="J3405" s="12">
        <v>83.3</v>
      </c>
      <c r="K3405" s="12">
        <v>6042.7</v>
      </c>
      <c r="L3405" s="12" t="s">
        <v>39</v>
      </c>
      <c r="M3405" s="10"/>
      <c r="N3405" s="10"/>
    </row>
    <row r="3406" ht="15.75" customHeight="1">
      <c r="A3406" s="12" t="s">
        <v>3449</v>
      </c>
      <c r="B3406" s="12" t="s">
        <v>36</v>
      </c>
      <c r="C3406" s="12">
        <v>1.0</v>
      </c>
      <c r="D3406" s="12" t="s">
        <v>37</v>
      </c>
      <c r="E3406" s="12" t="s">
        <v>37</v>
      </c>
      <c r="F3406" s="12">
        <v>2.0</v>
      </c>
      <c r="G3406" s="12">
        <v>2.0</v>
      </c>
      <c r="H3406" s="12">
        <v>1.0</v>
      </c>
      <c r="I3406" s="12" t="s">
        <v>38</v>
      </c>
      <c r="J3406" s="12">
        <v>110.6</v>
      </c>
      <c r="K3406" s="12">
        <v>7210.85</v>
      </c>
      <c r="L3406" s="12" t="s">
        <v>39</v>
      </c>
      <c r="M3406" s="10"/>
      <c r="N3406" s="10"/>
    </row>
    <row r="3407" ht="15.75" customHeight="1">
      <c r="A3407" s="12" t="s">
        <v>3450</v>
      </c>
      <c r="B3407" s="12" t="s">
        <v>43</v>
      </c>
      <c r="C3407" s="12">
        <v>0.0</v>
      </c>
      <c r="D3407" s="12" t="s">
        <v>39</v>
      </c>
      <c r="E3407" s="12" t="s">
        <v>39</v>
      </c>
      <c r="F3407" s="12">
        <v>1.0</v>
      </c>
      <c r="G3407" s="12">
        <v>1.0</v>
      </c>
      <c r="H3407" s="12">
        <v>0.0</v>
      </c>
      <c r="I3407" s="12" t="s">
        <v>41</v>
      </c>
      <c r="J3407" s="12">
        <v>51.8</v>
      </c>
      <c r="K3407" s="12">
        <v>1023.85</v>
      </c>
      <c r="L3407" s="12" t="s">
        <v>39</v>
      </c>
      <c r="M3407" s="10"/>
      <c r="N3407" s="10"/>
    </row>
    <row r="3408" ht="15.75" customHeight="1">
      <c r="A3408" s="12" t="s">
        <v>3451</v>
      </c>
      <c r="B3408" s="12" t="s">
        <v>36</v>
      </c>
      <c r="C3408" s="12">
        <v>0.0</v>
      </c>
      <c r="D3408" s="12" t="s">
        <v>37</v>
      </c>
      <c r="E3408" s="12" t="s">
        <v>37</v>
      </c>
      <c r="F3408" s="12">
        <v>2.0</v>
      </c>
      <c r="G3408" s="12">
        <v>2.0</v>
      </c>
      <c r="H3408" s="12">
        <v>0.0</v>
      </c>
      <c r="I3408" s="12" t="s">
        <v>38</v>
      </c>
      <c r="J3408" s="12">
        <v>79.95</v>
      </c>
      <c r="K3408" s="12">
        <v>1267.95</v>
      </c>
      <c r="L3408" s="12" t="s">
        <v>39</v>
      </c>
      <c r="M3408" s="10"/>
      <c r="N3408" s="10"/>
    </row>
    <row r="3409" ht="15.75" customHeight="1">
      <c r="A3409" s="12" t="s">
        <v>3452</v>
      </c>
      <c r="B3409" s="12" t="s">
        <v>36</v>
      </c>
      <c r="C3409" s="12">
        <v>0.0</v>
      </c>
      <c r="D3409" s="12" t="s">
        <v>39</v>
      </c>
      <c r="E3409" s="12" t="s">
        <v>39</v>
      </c>
      <c r="F3409" s="12">
        <v>2.0</v>
      </c>
      <c r="G3409" s="12">
        <v>2.0</v>
      </c>
      <c r="H3409" s="12">
        <v>0.0</v>
      </c>
      <c r="I3409" s="12" t="s">
        <v>44</v>
      </c>
      <c r="J3409" s="12">
        <v>96.05</v>
      </c>
      <c r="K3409" s="12">
        <v>4399.5</v>
      </c>
      <c r="L3409" s="12" t="s">
        <v>37</v>
      </c>
      <c r="M3409" s="10"/>
      <c r="N3409" s="10"/>
    </row>
    <row r="3410" ht="15.75" customHeight="1">
      <c r="A3410" s="12" t="s">
        <v>3453</v>
      </c>
      <c r="B3410" s="12" t="s">
        <v>36</v>
      </c>
      <c r="C3410" s="12">
        <v>1.0</v>
      </c>
      <c r="D3410" s="12" t="s">
        <v>37</v>
      </c>
      <c r="E3410" s="12" t="s">
        <v>39</v>
      </c>
      <c r="F3410" s="12">
        <v>2.0</v>
      </c>
      <c r="G3410" s="12">
        <v>2.0</v>
      </c>
      <c r="H3410" s="12">
        <v>2.0</v>
      </c>
      <c r="I3410" s="12" t="s">
        <v>56</v>
      </c>
      <c r="J3410" s="12">
        <v>112.4</v>
      </c>
      <c r="K3410" s="12">
        <v>8046.85</v>
      </c>
      <c r="L3410" s="12" t="s">
        <v>39</v>
      </c>
      <c r="M3410" s="10"/>
      <c r="N3410" s="10"/>
    </row>
    <row r="3411" ht="15.75" customHeight="1">
      <c r="A3411" s="12" t="s">
        <v>3454</v>
      </c>
      <c r="B3411" s="12" t="s">
        <v>43</v>
      </c>
      <c r="C3411" s="12">
        <v>0.0</v>
      </c>
      <c r="D3411" s="12" t="s">
        <v>39</v>
      </c>
      <c r="E3411" s="12" t="s">
        <v>37</v>
      </c>
      <c r="F3411" s="12">
        <v>2.0</v>
      </c>
      <c r="G3411" s="12">
        <v>0.0</v>
      </c>
      <c r="H3411" s="12">
        <v>0.0</v>
      </c>
      <c r="I3411" s="12" t="s">
        <v>38</v>
      </c>
      <c r="J3411" s="12">
        <v>24.1</v>
      </c>
      <c r="K3411" s="12">
        <v>439.2</v>
      </c>
      <c r="L3411" s="12" t="s">
        <v>39</v>
      </c>
      <c r="M3411" s="10"/>
      <c r="N3411" s="10"/>
    </row>
    <row r="3412" ht="15.75" customHeight="1">
      <c r="A3412" s="12" t="s">
        <v>3455</v>
      </c>
      <c r="B3412" s="12" t="s">
        <v>43</v>
      </c>
      <c r="C3412" s="12">
        <v>0.0</v>
      </c>
      <c r="D3412" s="12" t="s">
        <v>37</v>
      </c>
      <c r="E3412" s="12" t="s">
        <v>37</v>
      </c>
      <c r="F3412" s="12">
        <v>1.0</v>
      </c>
      <c r="G3412" s="12">
        <v>2.0</v>
      </c>
      <c r="H3412" s="12">
        <v>0.0</v>
      </c>
      <c r="I3412" s="12" t="s">
        <v>38</v>
      </c>
      <c r="J3412" s="12">
        <v>94.65</v>
      </c>
      <c r="K3412" s="12">
        <v>2649.15</v>
      </c>
      <c r="L3412" s="12" t="s">
        <v>37</v>
      </c>
      <c r="M3412" s="10"/>
      <c r="N3412" s="10"/>
    </row>
    <row r="3413" ht="15.75" customHeight="1">
      <c r="A3413" s="12" t="s">
        <v>3456</v>
      </c>
      <c r="B3413" s="12" t="s">
        <v>43</v>
      </c>
      <c r="C3413" s="12">
        <v>1.0</v>
      </c>
      <c r="D3413" s="12" t="s">
        <v>37</v>
      </c>
      <c r="E3413" s="12" t="s">
        <v>39</v>
      </c>
      <c r="F3413" s="12">
        <v>2.0</v>
      </c>
      <c r="G3413" s="12">
        <v>2.0</v>
      </c>
      <c r="H3413" s="12">
        <v>1.0</v>
      </c>
      <c r="I3413" s="12" t="s">
        <v>44</v>
      </c>
      <c r="J3413" s="12">
        <v>103.15</v>
      </c>
      <c r="K3413" s="12">
        <v>6792.45</v>
      </c>
      <c r="L3413" s="12" t="s">
        <v>39</v>
      </c>
      <c r="M3413" s="10"/>
      <c r="N3413" s="10"/>
    </row>
    <row r="3414" ht="15.75" customHeight="1">
      <c r="A3414" s="12" t="s">
        <v>3457</v>
      </c>
      <c r="B3414" s="12" t="s">
        <v>43</v>
      </c>
      <c r="C3414" s="12">
        <v>1.0</v>
      </c>
      <c r="D3414" s="12" t="s">
        <v>37</v>
      </c>
      <c r="E3414" s="12" t="s">
        <v>39</v>
      </c>
      <c r="F3414" s="12">
        <v>2.0</v>
      </c>
      <c r="G3414" s="12">
        <v>2.0</v>
      </c>
      <c r="H3414" s="12">
        <v>0.0</v>
      </c>
      <c r="I3414" s="12" t="s">
        <v>44</v>
      </c>
      <c r="J3414" s="12">
        <v>83.85</v>
      </c>
      <c r="K3414" s="12">
        <v>5588.8</v>
      </c>
      <c r="L3414" s="12" t="s">
        <v>39</v>
      </c>
      <c r="M3414" s="10"/>
      <c r="N3414" s="10"/>
    </row>
    <row r="3415" ht="15.75" customHeight="1">
      <c r="A3415" s="12" t="s">
        <v>3458</v>
      </c>
      <c r="B3415" s="12" t="s">
        <v>43</v>
      </c>
      <c r="C3415" s="12">
        <v>0.0</v>
      </c>
      <c r="D3415" s="12" t="s">
        <v>39</v>
      </c>
      <c r="E3415" s="12" t="s">
        <v>39</v>
      </c>
      <c r="F3415" s="12">
        <v>1.0</v>
      </c>
      <c r="G3415" s="12">
        <v>1.0</v>
      </c>
      <c r="H3415" s="12">
        <v>2.0</v>
      </c>
      <c r="I3415" s="12" t="s">
        <v>44</v>
      </c>
      <c r="J3415" s="12">
        <v>49.8</v>
      </c>
      <c r="K3415" s="12">
        <v>1971.15</v>
      </c>
      <c r="L3415" s="12" t="s">
        <v>39</v>
      </c>
      <c r="M3415" s="10"/>
      <c r="N3415" s="10"/>
    </row>
    <row r="3416" ht="15.75" customHeight="1">
      <c r="A3416" s="12" t="s">
        <v>3459</v>
      </c>
      <c r="B3416" s="12" t="s">
        <v>36</v>
      </c>
      <c r="C3416" s="12">
        <v>0.0</v>
      </c>
      <c r="D3416" s="12" t="s">
        <v>37</v>
      </c>
      <c r="E3416" s="12" t="s">
        <v>39</v>
      </c>
      <c r="F3416" s="12">
        <v>2.0</v>
      </c>
      <c r="G3416" s="12">
        <v>0.0</v>
      </c>
      <c r="H3416" s="12">
        <v>2.0</v>
      </c>
      <c r="I3416" s="12" t="s">
        <v>38</v>
      </c>
      <c r="J3416" s="12">
        <v>25.0</v>
      </c>
      <c r="K3416" s="12">
        <v>1849.2</v>
      </c>
      <c r="L3416" s="12" t="s">
        <v>39</v>
      </c>
      <c r="M3416" s="10"/>
      <c r="N3416" s="10"/>
    </row>
    <row r="3417" ht="15.75" customHeight="1">
      <c r="A3417" s="12" t="s">
        <v>3460</v>
      </c>
      <c r="B3417" s="12" t="s">
        <v>36</v>
      </c>
      <c r="C3417" s="12">
        <v>0.0</v>
      </c>
      <c r="D3417" s="12" t="s">
        <v>39</v>
      </c>
      <c r="E3417" s="12" t="s">
        <v>39</v>
      </c>
      <c r="F3417" s="12">
        <v>0.0</v>
      </c>
      <c r="G3417" s="12">
        <v>1.0</v>
      </c>
      <c r="H3417" s="12">
        <v>2.0</v>
      </c>
      <c r="I3417" s="12" t="s">
        <v>41</v>
      </c>
      <c r="J3417" s="12">
        <v>41.9</v>
      </c>
      <c r="K3417" s="12">
        <v>1875.25</v>
      </c>
      <c r="L3417" s="12" t="s">
        <v>39</v>
      </c>
      <c r="M3417" s="10"/>
      <c r="N3417" s="10"/>
    </row>
    <row r="3418" ht="15.75" customHeight="1">
      <c r="A3418" s="12" t="s">
        <v>3461</v>
      </c>
      <c r="B3418" s="12" t="s">
        <v>36</v>
      </c>
      <c r="C3418" s="12">
        <v>0.0</v>
      </c>
      <c r="D3418" s="12" t="s">
        <v>37</v>
      </c>
      <c r="E3418" s="12" t="s">
        <v>39</v>
      </c>
      <c r="F3418" s="12">
        <v>2.0</v>
      </c>
      <c r="G3418" s="12">
        <v>2.0</v>
      </c>
      <c r="H3418" s="12">
        <v>1.0</v>
      </c>
      <c r="I3418" s="12" t="s">
        <v>44</v>
      </c>
      <c r="J3418" s="12">
        <v>100.15</v>
      </c>
      <c r="K3418" s="12">
        <v>6643.5</v>
      </c>
      <c r="L3418" s="12" t="s">
        <v>39</v>
      </c>
      <c r="M3418" s="10"/>
      <c r="N3418" s="10"/>
    </row>
    <row r="3419" ht="15.75" customHeight="1">
      <c r="A3419" s="12" t="s">
        <v>3462</v>
      </c>
      <c r="B3419" s="12" t="s">
        <v>36</v>
      </c>
      <c r="C3419" s="12">
        <v>1.0</v>
      </c>
      <c r="D3419" s="12" t="s">
        <v>39</v>
      </c>
      <c r="E3419" s="12" t="s">
        <v>39</v>
      </c>
      <c r="F3419" s="12">
        <v>2.0</v>
      </c>
      <c r="G3419" s="12">
        <v>2.0</v>
      </c>
      <c r="H3419" s="12">
        <v>0.0</v>
      </c>
      <c r="I3419" s="12" t="s">
        <v>56</v>
      </c>
      <c r="J3419" s="12">
        <v>104.75</v>
      </c>
      <c r="K3419" s="12">
        <v>5841.35</v>
      </c>
      <c r="L3419" s="12" t="s">
        <v>39</v>
      </c>
      <c r="M3419" s="10"/>
      <c r="N3419" s="10"/>
    </row>
    <row r="3420" ht="15.75" customHeight="1">
      <c r="A3420" s="12" t="s">
        <v>3463</v>
      </c>
      <c r="B3420" s="12" t="s">
        <v>36</v>
      </c>
      <c r="C3420" s="12">
        <v>1.0</v>
      </c>
      <c r="D3420" s="12" t="s">
        <v>39</v>
      </c>
      <c r="E3420" s="12" t="s">
        <v>39</v>
      </c>
      <c r="F3420" s="12">
        <v>1.0</v>
      </c>
      <c r="G3420" s="12">
        <v>2.0</v>
      </c>
      <c r="H3420" s="12">
        <v>0.0</v>
      </c>
      <c r="I3420" s="12" t="s">
        <v>56</v>
      </c>
      <c r="J3420" s="12">
        <v>86.0</v>
      </c>
      <c r="K3420" s="12">
        <v>86.0</v>
      </c>
      <c r="L3420" s="12" t="s">
        <v>37</v>
      </c>
      <c r="M3420" s="10"/>
      <c r="N3420" s="10"/>
    </row>
    <row r="3421" ht="15.75" customHeight="1">
      <c r="A3421" s="12" t="s">
        <v>3464</v>
      </c>
      <c r="B3421" s="12" t="s">
        <v>36</v>
      </c>
      <c r="C3421" s="12">
        <v>1.0</v>
      </c>
      <c r="D3421" s="12" t="s">
        <v>37</v>
      </c>
      <c r="E3421" s="12" t="s">
        <v>39</v>
      </c>
      <c r="F3421" s="12">
        <v>2.0</v>
      </c>
      <c r="G3421" s="12">
        <v>2.0</v>
      </c>
      <c r="H3421" s="12">
        <v>0.0</v>
      </c>
      <c r="I3421" s="12" t="s">
        <v>56</v>
      </c>
      <c r="J3421" s="12">
        <v>76.5</v>
      </c>
      <c r="K3421" s="12">
        <v>2868.15</v>
      </c>
      <c r="L3421" s="12" t="s">
        <v>37</v>
      </c>
      <c r="M3421" s="10"/>
      <c r="N3421" s="10"/>
    </row>
    <row r="3422" ht="15.75" customHeight="1">
      <c r="A3422" s="12" t="s">
        <v>3465</v>
      </c>
      <c r="B3422" s="12" t="s">
        <v>36</v>
      </c>
      <c r="C3422" s="12">
        <v>0.0</v>
      </c>
      <c r="D3422" s="12" t="s">
        <v>39</v>
      </c>
      <c r="E3422" s="12" t="s">
        <v>39</v>
      </c>
      <c r="F3422" s="12">
        <v>1.0</v>
      </c>
      <c r="G3422" s="12">
        <v>1.0</v>
      </c>
      <c r="H3422" s="12">
        <v>0.0</v>
      </c>
      <c r="I3422" s="12" t="s">
        <v>44</v>
      </c>
      <c r="J3422" s="12">
        <v>44.9</v>
      </c>
      <c r="K3422" s="12">
        <v>44.9</v>
      </c>
      <c r="L3422" s="12" t="s">
        <v>37</v>
      </c>
      <c r="M3422" s="10"/>
      <c r="N3422" s="10"/>
    </row>
    <row r="3423" ht="15.75" customHeight="1">
      <c r="A3423" s="12" t="s">
        <v>3466</v>
      </c>
      <c r="B3423" s="12" t="s">
        <v>36</v>
      </c>
      <c r="C3423" s="12">
        <v>1.0</v>
      </c>
      <c r="D3423" s="12" t="s">
        <v>39</v>
      </c>
      <c r="E3423" s="12" t="s">
        <v>39</v>
      </c>
      <c r="F3423" s="12">
        <v>1.0</v>
      </c>
      <c r="G3423" s="12">
        <v>2.0</v>
      </c>
      <c r="H3423" s="12">
        <v>0.0</v>
      </c>
      <c r="I3423" s="12" t="s">
        <v>56</v>
      </c>
      <c r="J3423" s="12">
        <v>89.35</v>
      </c>
      <c r="K3423" s="12">
        <v>567.8</v>
      </c>
      <c r="L3423" s="12" t="s">
        <v>39</v>
      </c>
      <c r="M3423" s="10"/>
      <c r="N3423" s="10"/>
    </row>
    <row r="3424" ht="15.75" customHeight="1">
      <c r="A3424" s="12" t="s">
        <v>3467</v>
      </c>
      <c r="B3424" s="12" t="s">
        <v>36</v>
      </c>
      <c r="C3424" s="12">
        <v>1.0</v>
      </c>
      <c r="D3424" s="12" t="s">
        <v>39</v>
      </c>
      <c r="E3424" s="12" t="s">
        <v>39</v>
      </c>
      <c r="F3424" s="12">
        <v>2.0</v>
      </c>
      <c r="G3424" s="12">
        <v>1.0</v>
      </c>
      <c r="H3424" s="12">
        <v>2.0</v>
      </c>
      <c r="I3424" s="12" t="s">
        <v>44</v>
      </c>
      <c r="J3424" s="12">
        <v>73.25</v>
      </c>
      <c r="K3424" s="12">
        <v>4054.2</v>
      </c>
      <c r="L3424" s="12" t="s">
        <v>39</v>
      </c>
      <c r="M3424" s="10"/>
      <c r="N3424" s="10"/>
    </row>
    <row r="3425" ht="15.75" customHeight="1">
      <c r="A3425" s="12" t="s">
        <v>3468</v>
      </c>
      <c r="B3425" s="12" t="s">
        <v>43</v>
      </c>
      <c r="C3425" s="12">
        <v>0.0</v>
      </c>
      <c r="D3425" s="12" t="s">
        <v>37</v>
      </c>
      <c r="E3425" s="12" t="s">
        <v>37</v>
      </c>
      <c r="F3425" s="12">
        <v>1.0</v>
      </c>
      <c r="G3425" s="12">
        <v>2.0</v>
      </c>
      <c r="H3425" s="12">
        <v>1.0</v>
      </c>
      <c r="I3425" s="12" t="s">
        <v>56</v>
      </c>
      <c r="J3425" s="12">
        <v>85.05</v>
      </c>
      <c r="K3425" s="12">
        <v>3355.65</v>
      </c>
      <c r="L3425" s="12" t="s">
        <v>39</v>
      </c>
      <c r="M3425" s="10"/>
      <c r="N3425" s="10"/>
    </row>
    <row r="3426" ht="15.75" customHeight="1">
      <c r="A3426" s="12" t="s">
        <v>3469</v>
      </c>
      <c r="B3426" s="12" t="s">
        <v>43</v>
      </c>
      <c r="C3426" s="12">
        <v>0.0</v>
      </c>
      <c r="D3426" s="12" t="s">
        <v>37</v>
      </c>
      <c r="E3426" s="12" t="s">
        <v>39</v>
      </c>
      <c r="F3426" s="12">
        <v>2.0</v>
      </c>
      <c r="G3426" s="12">
        <v>2.0</v>
      </c>
      <c r="H3426" s="12">
        <v>0.0</v>
      </c>
      <c r="I3426" s="12" t="s">
        <v>56</v>
      </c>
      <c r="J3426" s="12">
        <v>89.15</v>
      </c>
      <c r="K3426" s="12">
        <v>413.25</v>
      </c>
      <c r="L3426" s="12" t="s">
        <v>39</v>
      </c>
      <c r="M3426" s="10"/>
      <c r="N3426" s="10"/>
    </row>
    <row r="3427" ht="15.75" customHeight="1">
      <c r="A3427" s="12" t="s">
        <v>3470</v>
      </c>
      <c r="B3427" s="12" t="s">
        <v>43</v>
      </c>
      <c r="C3427" s="12">
        <v>0.0</v>
      </c>
      <c r="D3427" s="12" t="s">
        <v>39</v>
      </c>
      <c r="E3427" s="12" t="s">
        <v>39</v>
      </c>
      <c r="F3427" s="12">
        <v>2.0</v>
      </c>
      <c r="G3427" s="12">
        <v>2.0</v>
      </c>
      <c r="H3427" s="12">
        <v>2.0</v>
      </c>
      <c r="I3427" s="12" t="s">
        <v>38</v>
      </c>
      <c r="J3427" s="12">
        <v>104.0</v>
      </c>
      <c r="K3427" s="12">
        <v>7250.15</v>
      </c>
      <c r="L3427" s="12" t="s">
        <v>37</v>
      </c>
      <c r="M3427" s="10"/>
      <c r="N3427" s="10"/>
    </row>
    <row r="3428" ht="15.75" customHeight="1">
      <c r="A3428" s="12" t="s">
        <v>3471</v>
      </c>
      <c r="B3428" s="12" t="s">
        <v>36</v>
      </c>
      <c r="C3428" s="12">
        <v>1.0</v>
      </c>
      <c r="D3428" s="12" t="s">
        <v>39</v>
      </c>
      <c r="E3428" s="12" t="s">
        <v>39</v>
      </c>
      <c r="F3428" s="12">
        <v>1.0</v>
      </c>
      <c r="G3428" s="12">
        <v>2.0</v>
      </c>
      <c r="H3428" s="12">
        <v>0.0</v>
      </c>
      <c r="I3428" s="12" t="s">
        <v>56</v>
      </c>
      <c r="J3428" s="12">
        <v>73.85</v>
      </c>
      <c r="K3428" s="12">
        <v>196.4</v>
      </c>
      <c r="L3428" s="12" t="s">
        <v>39</v>
      </c>
      <c r="M3428" s="10"/>
      <c r="N3428" s="10"/>
    </row>
    <row r="3429" ht="15.75" customHeight="1">
      <c r="A3429" s="12" t="s">
        <v>3472</v>
      </c>
      <c r="B3429" s="12" t="s">
        <v>43</v>
      </c>
      <c r="C3429" s="12">
        <v>0.0</v>
      </c>
      <c r="D3429" s="12" t="s">
        <v>37</v>
      </c>
      <c r="E3429" s="12" t="s">
        <v>37</v>
      </c>
      <c r="F3429" s="12">
        <v>1.0</v>
      </c>
      <c r="G3429" s="12">
        <v>1.0</v>
      </c>
      <c r="H3429" s="12">
        <v>2.0</v>
      </c>
      <c r="I3429" s="12" t="s">
        <v>41</v>
      </c>
      <c r="J3429" s="12">
        <v>59.5</v>
      </c>
      <c r="K3429" s="12">
        <v>130.5</v>
      </c>
      <c r="L3429" s="12" t="s">
        <v>39</v>
      </c>
      <c r="M3429" s="10"/>
      <c r="N3429" s="10"/>
    </row>
    <row r="3430" ht="15.75" customHeight="1">
      <c r="A3430" s="12" t="s">
        <v>3473</v>
      </c>
      <c r="B3430" s="12" t="s">
        <v>36</v>
      </c>
      <c r="C3430" s="12">
        <v>0.0</v>
      </c>
      <c r="D3430" s="12" t="s">
        <v>39</v>
      </c>
      <c r="E3430" s="12" t="s">
        <v>39</v>
      </c>
      <c r="F3430" s="12">
        <v>1.0</v>
      </c>
      <c r="G3430" s="12">
        <v>1.0</v>
      </c>
      <c r="H3430" s="12">
        <v>0.0</v>
      </c>
      <c r="I3430" s="12" t="s">
        <v>56</v>
      </c>
      <c r="J3430" s="12">
        <v>44.1</v>
      </c>
      <c r="K3430" s="12">
        <v>44.1</v>
      </c>
      <c r="L3430" s="12" t="s">
        <v>37</v>
      </c>
      <c r="M3430" s="10"/>
      <c r="N3430" s="10"/>
    </row>
    <row r="3431" ht="15.75" customHeight="1">
      <c r="A3431" s="12" t="s">
        <v>3474</v>
      </c>
      <c r="B3431" s="12" t="s">
        <v>36</v>
      </c>
      <c r="C3431" s="12">
        <v>0.0</v>
      </c>
      <c r="D3431" s="12" t="s">
        <v>37</v>
      </c>
      <c r="E3431" s="12" t="s">
        <v>37</v>
      </c>
      <c r="F3431" s="12">
        <v>0.0</v>
      </c>
      <c r="G3431" s="12">
        <v>1.0</v>
      </c>
      <c r="H3431" s="12">
        <v>2.0</v>
      </c>
      <c r="I3431" s="12" t="s">
        <v>38</v>
      </c>
      <c r="J3431" s="12">
        <v>55.5</v>
      </c>
      <c r="K3431" s="12">
        <v>3166.9</v>
      </c>
      <c r="L3431" s="12" t="s">
        <v>39</v>
      </c>
      <c r="M3431" s="10"/>
      <c r="N3431" s="10"/>
    </row>
    <row r="3432" ht="15.75" customHeight="1">
      <c r="A3432" s="12" t="s">
        <v>3475</v>
      </c>
      <c r="B3432" s="12" t="s">
        <v>43</v>
      </c>
      <c r="C3432" s="12">
        <v>0.0</v>
      </c>
      <c r="D3432" s="12" t="s">
        <v>39</v>
      </c>
      <c r="E3432" s="12" t="s">
        <v>39</v>
      </c>
      <c r="F3432" s="12">
        <v>1.0</v>
      </c>
      <c r="G3432" s="12">
        <v>2.0</v>
      </c>
      <c r="H3432" s="12">
        <v>0.0</v>
      </c>
      <c r="I3432" s="12" t="s">
        <v>38</v>
      </c>
      <c r="J3432" s="12">
        <v>73.75</v>
      </c>
      <c r="K3432" s="12">
        <v>956.65</v>
      </c>
      <c r="L3432" s="12" t="s">
        <v>39</v>
      </c>
      <c r="M3432" s="10"/>
      <c r="N3432" s="10"/>
    </row>
    <row r="3433" ht="15.75" customHeight="1">
      <c r="A3433" s="12" t="s">
        <v>3476</v>
      </c>
      <c r="B3433" s="12" t="s">
        <v>43</v>
      </c>
      <c r="C3433" s="12">
        <v>0.0</v>
      </c>
      <c r="D3433" s="12" t="s">
        <v>39</v>
      </c>
      <c r="E3433" s="12" t="s">
        <v>39</v>
      </c>
      <c r="F3433" s="12">
        <v>1.0</v>
      </c>
      <c r="G3433" s="12">
        <v>0.0</v>
      </c>
      <c r="H3433" s="12">
        <v>0.0</v>
      </c>
      <c r="I3433" s="12" t="s">
        <v>56</v>
      </c>
      <c r="J3433" s="12">
        <v>20.0</v>
      </c>
      <c r="K3433" s="12">
        <v>185.4</v>
      </c>
      <c r="L3433" s="12" t="s">
        <v>39</v>
      </c>
      <c r="M3433" s="10"/>
      <c r="N3433" s="10"/>
    </row>
    <row r="3434" ht="15.75" customHeight="1">
      <c r="A3434" s="12" t="s">
        <v>3477</v>
      </c>
      <c r="B3434" s="12" t="s">
        <v>43</v>
      </c>
      <c r="C3434" s="12">
        <v>1.0</v>
      </c>
      <c r="D3434" s="12" t="s">
        <v>37</v>
      </c>
      <c r="E3434" s="12" t="s">
        <v>37</v>
      </c>
      <c r="F3434" s="12">
        <v>2.0</v>
      </c>
      <c r="G3434" s="12">
        <v>2.0</v>
      </c>
      <c r="H3434" s="12">
        <v>1.0</v>
      </c>
      <c r="I3434" s="12" t="s">
        <v>56</v>
      </c>
      <c r="J3434" s="12">
        <v>116.25</v>
      </c>
      <c r="K3434" s="12">
        <v>7862.25</v>
      </c>
      <c r="L3434" s="12" t="s">
        <v>39</v>
      </c>
      <c r="M3434" s="10"/>
      <c r="N3434" s="10"/>
    </row>
    <row r="3435" ht="15.75" customHeight="1">
      <c r="A3435" s="12" t="s">
        <v>3478</v>
      </c>
      <c r="B3435" s="12" t="s">
        <v>43</v>
      </c>
      <c r="C3435" s="12">
        <v>0.0</v>
      </c>
      <c r="D3435" s="12" t="s">
        <v>37</v>
      </c>
      <c r="E3435" s="12" t="s">
        <v>39</v>
      </c>
      <c r="F3435" s="12">
        <v>1.0</v>
      </c>
      <c r="G3435" s="12">
        <v>2.0</v>
      </c>
      <c r="H3435" s="12">
        <v>1.0</v>
      </c>
      <c r="I3435" s="12" t="s">
        <v>56</v>
      </c>
      <c r="J3435" s="12">
        <v>80.9</v>
      </c>
      <c r="K3435" s="12">
        <v>4557.5</v>
      </c>
      <c r="L3435" s="12" t="s">
        <v>39</v>
      </c>
      <c r="M3435" s="10"/>
      <c r="N3435" s="10"/>
    </row>
    <row r="3436" ht="15.75" customHeight="1">
      <c r="A3436" s="12" t="s">
        <v>3479</v>
      </c>
      <c r="B3436" s="12" t="s">
        <v>36</v>
      </c>
      <c r="C3436" s="12">
        <v>1.0</v>
      </c>
      <c r="D3436" s="12" t="s">
        <v>39</v>
      </c>
      <c r="E3436" s="12" t="s">
        <v>39</v>
      </c>
      <c r="F3436" s="12">
        <v>1.0</v>
      </c>
      <c r="G3436" s="12">
        <v>2.0</v>
      </c>
      <c r="H3436" s="12">
        <v>0.0</v>
      </c>
      <c r="I3436" s="12" t="s">
        <v>56</v>
      </c>
      <c r="J3436" s="12">
        <v>69.65</v>
      </c>
      <c r="K3436" s="12">
        <v>69.65</v>
      </c>
      <c r="L3436" s="12" t="s">
        <v>37</v>
      </c>
      <c r="M3436" s="10"/>
      <c r="N3436" s="10"/>
    </row>
    <row r="3437" ht="15.75" customHeight="1">
      <c r="A3437" s="12" t="s">
        <v>3480</v>
      </c>
      <c r="B3437" s="12" t="s">
        <v>36</v>
      </c>
      <c r="C3437" s="12">
        <v>0.0</v>
      </c>
      <c r="D3437" s="12" t="s">
        <v>37</v>
      </c>
      <c r="E3437" s="12" t="s">
        <v>39</v>
      </c>
      <c r="F3437" s="12">
        <v>0.0</v>
      </c>
      <c r="G3437" s="12">
        <v>1.0</v>
      </c>
      <c r="H3437" s="12">
        <v>2.0</v>
      </c>
      <c r="I3437" s="12" t="s">
        <v>44</v>
      </c>
      <c r="J3437" s="12">
        <v>47.6</v>
      </c>
      <c r="K3437" s="12">
        <v>3377.8</v>
      </c>
      <c r="L3437" s="12" t="s">
        <v>39</v>
      </c>
      <c r="M3437" s="10"/>
      <c r="N3437" s="10"/>
    </row>
    <row r="3438" ht="15.75" customHeight="1">
      <c r="A3438" s="12" t="s">
        <v>3481</v>
      </c>
      <c r="B3438" s="12" t="s">
        <v>43</v>
      </c>
      <c r="C3438" s="12">
        <v>0.0</v>
      </c>
      <c r="D3438" s="12" t="s">
        <v>39</v>
      </c>
      <c r="E3438" s="12" t="s">
        <v>39</v>
      </c>
      <c r="F3438" s="12">
        <v>2.0</v>
      </c>
      <c r="G3438" s="12">
        <v>1.0</v>
      </c>
      <c r="H3438" s="12">
        <v>1.0</v>
      </c>
      <c r="I3438" s="12" t="s">
        <v>44</v>
      </c>
      <c r="J3438" s="12">
        <v>64.65</v>
      </c>
      <c r="K3438" s="12">
        <v>3665.55</v>
      </c>
      <c r="L3438" s="12" t="s">
        <v>39</v>
      </c>
      <c r="M3438" s="10"/>
      <c r="N3438" s="10"/>
    </row>
    <row r="3439" ht="15.75" customHeight="1">
      <c r="A3439" s="12" t="s">
        <v>3482</v>
      </c>
      <c r="B3439" s="12" t="s">
        <v>43</v>
      </c>
      <c r="C3439" s="12">
        <v>0.0</v>
      </c>
      <c r="D3439" s="12" t="s">
        <v>39</v>
      </c>
      <c r="E3439" s="12" t="s">
        <v>39</v>
      </c>
      <c r="F3439" s="12">
        <v>1.0</v>
      </c>
      <c r="G3439" s="12">
        <v>2.0</v>
      </c>
      <c r="H3439" s="12">
        <v>0.0</v>
      </c>
      <c r="I3439" s="12" t="s">
        <v>56</v>
      </c>
      <c r="J3439" s="12">
        <v>90.35</v>
      </c>
      <c r="K3439" s="12">
        <v>2238.5</v>
      </c>
      <c r="L3439" s="12" t="s">
        <v>37</v>
      </c>
      <c r="M3439" s="10"/>
      <c r="N3439" s="10"/>
    </row>
    <row r="3440" ht="15.75" customHeight="1">
      <c r="A3440" s="12" t="s">
        <v>3483</v>
      </c>
      <c r="B3440" s="12" t="s">
        <v>43</v>
      </c>
      <c r="C3440" s="12">
        <v>0.0</v>
      </c>
      <c r="D3440" s="12" t="s">
        <v>39</v>
      </c>
      <c r="E3440" s="12" t="s">
        <v>39</v>
      </c>
      <c r="F3440" s="12">
        <v>1.0</v>
      </c>
      <c r="G3440" s="12">
        <v>0.0</v>
      </c>
      <c r="H3440" s="12">
        <v>0.0</v>
      </c>
      <c r="I3440" s="12" t="s">
        <v>41</v>
      </c>
      <c r="J3440" s="12">
        <v>20.0</v>
      </c>
      <c r="K3440" s="12">
        <v>20.0</v>
      </c>
      <c r="L3440" s="12" t="s">
        <v>37</v>
      </c>
      <c r="M3440" s="10"/>
      <c r="N3440" s="10"/>
    </row>
    <row r="3441" ht="15.75" customHeight="1">
      <c r="A3441" s="12" t="s">
        <v>3484</v>
      </c>
      <c r="B3441" s="12" t="s">
        <v>36</v>
      </c>
      <c r="C3441" s="12">
        <v>0.0</v>
      </c>
      <c r="D3441" s="12" t="s">
        <v>37</v>
      </c>
      <c r="E3441" s="12" t="s">
        <v>37</v>
      </c>
      <c r="F3441" s="12">
        <v>2.0</v>
      </c>
      <c r="G3441" s="12">
        <v>1.0</v>
      </c>
      <c r="H3441" s="12">
        <v>1.0</v>
      </c>
      <c r="I3441" s="12" t="s">
        <v>44</v>
      </c>
      <c r="J3441" s="12">
        <v>75.75</v>
      </c>
      <c r="K3441" s="12">
        <v>4264.25</v>
      </c>
      <c r="L3441" s="12" t="s">
        <v>39</v>
      </c>
      <c r="M3441" s="10"/>
      <c r="N3441" s="10"/>
    </row>
    <row r="3442" ht="15.75" customHeight="1">
      <c r="A3442" s="12" t="s">
        <v>3485</v>
      </c>
      <c r="B3442" s="12" t="s">
        <v>43</v>
      </c>
      <c r="C3442" s="12">
        <v>0.0</v>
      </c>
      <c r="D3442" s="12" t="s">
        <v>37</v>
      </c>
      <c r="E3442" s="12" t="s">
        <v>37</v>
      </c>
      <c r="F3442" s="12">
        <v>1.0</v>
      </c>
      <c r="G3442" s="12">
        <v>0.0</v>
      </c>
      <c r="H3442" s="12">
        <v>2.0</v>
      </c>
      <c r="I3442" s="12" t="s">
        <v>41</v>
      </c>
      <c r="J3442" s="12">
        <v>20.7</v>
      </c>
      <c r="K3442" s="12">
        <v>828.85</v>
      </c>
      <c r="L3442" s="12" t="s">
        <v>39</v>
      </c>
      <c r="M3442" s="10"/>
      <c r="N3442" s="10"/>
    </row>
    <row r="3443" ht="15.75" customHeight="1">
      <c r="A3443" s="12" t="s">
        <v>3486</v>
      </c>
      <c r="B3443" s="12" t="s">
        <v>36</v>
      </c>
      <c r="C3443" s="12">
        <v>0.0</v>
      </c>
      <c r="D3443" s="12" t="s">
        <v>37</v>
      </c>
      <c r="E3443" s="12" t="s">
        <v>37</v>
      </c>
      <c r="F3443" s="12">
        <v>1.0</v>
      </c>
      <c r="G3443" s="12">
        <v>2.0</v>
      </c>
      <c r="H3443" s="12">
        <v>0.0</v>
      </c>
      <c r="I3443" s="12" t="s">
        <v>56</v>
      </c>
      <c r="J3443" s="12">
        <v>92.15</v>
      </c>
      <c r="K3443" s="12">
        <v>3875.4</v>
      </c>
      <c r="L3443" s="12" t="s">
        <v>39</v>
      </c>
      <c r="M3443" s="10"/>
      <c r="N3443" s="10"/>
    </row>
    <row r="3444" ht="15.75" customHeight="1">
      <c r="A3444" s="12" t="s">
        <v>3487</v>
      </c>
      <c r="B3444" s="12" t="s">
        <v>43</v>
      </c>
      <c r="C3444" s="12">
        <v>0.0</v>
      </c>
      <c r="D3444" s="12" t="s">
        <v>39</v>
      </c>
      <c r="E3444" s="12" t="s">
        <v>39</v>
      </c>
      <c r="F3444" s="12">
        <v>1.0</v>
      </c>
      <c r="G3444" s="12">
        <v>0.0</v>
      </c>
      <c r="H3444" s="12">
        <v>0.0</v>
      </c>
      <c r="I3444" s="12" t="s">
        <v>38</v>
      </c>
      <c r="J3444" s="12">
        <v>19.6</v>
      </c>
      <c r="K3444" s="12">
        <v>300.4</v>
      </c>
      <c r="L3444" s="12" t="s">
        <v>39</v>
      </c>
      <c r="M3444" s="10"/>
      <c r="N3444" s="10"/>
    </row>
    <row r="3445" ht="15.75" customHeight="1">
      <c r="A3445" s="12" t="s">
        <v>3488</v>
      </c>
      <c r="B3445" s="12" t="s">
        <v>43</v>
      </c>
      <c r="C3445" s="12">
        <v>1.0</v>
      </c>
      <c r="D3445" s="12" t="s">
        <v>37</v>
      </c>
      <c r="E3445" s="12" t="s">
        <v>37</v>
      </c>
      <c r="F3445" s="12">
        <v>0.0</v>
      </c>
      <c r="G3445" s="12">
        <v>1.0</v>
      </c>
      <c r="H3445" s="12">
        <v>0.0</v>
      </c>
      <c r="I3445" s="12" t="s">
        <v>44</v>
      </c>
      <c r="J3445" s="12">
        <v>34.55</v>
      </c>
      <c r="K3445" s="12">
        <v>362.6</v>
      </c>
      <c r="L3445" s="12" t="s">
        <v>39</v>
      </c>
      <c r="M3445" s="10"/>
      <c r="N3445" s="10"/>
    </row>
    <row r="3446" ht="15.75" customHeight="1">
      <c r="A3446" s="12" t="s">
        <v>3489</v>
      </c>
      <c r="B3446" s="12" t="s">
        <v>36</v>
      </c>
      <c r="C3446" s="12">
        <v>0.0</v>
      </c>
      <c r="D3446" s="12" t="s">
        <v>37</v>
      </c>
      <c r="E3446" s="12" t="s">
        <v>37</v>
      </c>
      <c r="F3446" s="12">
        <v>2.0</v>
      </c>
      <c r="G3446" s="12">
        <v>0.0</v>
      </c>
      <c r="H3446" s="12">
        <v>2.0</v>
      </c>
      <c r="I3446" s="12" t="s">
        <v>38</v>
      </c>
      <c r="J3446" s="12">
        <v>25.25</v>
      </c>
      <c r="K3446" s="12">
        <v>555.4</v>
      </c>
      <c r="L3446" s="12" t="s">
        <v>39</v>
      </c>
      <c r="M3446" s="10"/>
      <c r="N3446" s="10"/>
    </row>
    <row r="3447" ht="15.75" customHeight="1">
      <c r="A3447" s="12" t="s">
        <v>3490</v>
      </c>
      <c r="B3447" s="12" t="s">
        <v>43</v>
      </c>
      <c r="C3447" s="12">
        <v>0.0</v>
      </c>
      <c r="D3447" s="12" t="s">
        <v>37</v>
      </c>
      <c r="E3447" s="12" t="s">
        <v>37</v>
      </c>
      <c r="F3447" s="12">
        <v>1.0</v>
      </c>
      <c r="G3447" s="12">
        <v>2.0</v>
      </c>
      <c r="H3447" s="12">
        <v>0.0</v>
      </c>
      <c r="I3447" s="12" t="s">
        <v>44</v>
      </c>
      <c r="J3447" s="12">
        <v>69.75</v>
      </c>
      <c r="K3447" s="12">
        <v>2347.9</v>
      </c>
      <c r="L3447" s="12" t="s">
        <v>37</v>
      </c>
      <c r="M3447" s="10"/>
      <c r="N3447" s="10"/>
    </row>
    <row r="3448" ht="15.75" customHeight="1">
      <c r="A3448" s="12" t="s">
        <v>3491</v>
      </c>
      <c r="B3448" s="12" t="s">
        <v>43</v>
      </c>
      <c r="C3448" s="12">
        <v>0.0</v>
      </c>
      <c r="D3448" s="12" t="s">
        <v>37</v>
      </c>
      <c r="E3448" s="12" t="s">
        <v>39</v>
      </c>
      <c r="F3448" s="12">
        <v>1.0</v>
      </c>
      <c r="G3448" s="12">
        <v>0.0</v>
      </c>
      <c r="H3448" s="12">
        <v>2.0</v>
      </c>
      <c r="I3448" s="12" t="s">
        <v>44</v>
      </c>
      <c r="J3448" s="12">
        <v>20.45</v>
      </c>
      <c r="K3448" s="12">
        <v>790.0</v>
      </c>
      <c r="L3448" s="12" t="s">
        <v>39</v>
      </c>
      <c r="M3448" s="10"/>
      <c r="N3448" s="10"/>
    </row>
    <row r="3449" ht="15.75" customHeight="1">
      <c r="A3449" s="12" t="s">
        <v>3492</v>
      </c>
      <c r="B3449" s="12" t="s">
        <v>36</v>
      </c>
      <c r="C3449" s="12">
        <v>1.0</v>
      </c>
      <c r="D3449" s="12" t="s">
        <v>39</v>
      </c>
      <c r="E3449" s="12" t="s">
        <v>39</v>
      </c>
      <c r="F3449" s="12">
        <v>2.0</v>
      </c>
      <c r="G3449" s="12">
        <v>2.0</v>
      </c>
      <c r="H3449" s="12">
        <v>2.0</v>
      </c>
      <c r="I3449" s="12" t="s">
        <v>38</v>
      </c>
      <c r="J3449" s="12">
        <v>101.3</v>
      </c>
      <c r="K3449" s="12">
        <v>5779.6</v>
      </c>
      <c r="L3449" s="12" t="s">
        <v>39</v>
      </c>
      <c r="M3449" s="10"/>
      <c r="N3449" s="10"/>
    </row>
    <row r="3450" ht="15.75" customHeight="1">
      <c r="A3450" s="12" t="s">
        <v>3493</v>
      </c>
      <c r="B3450" s="12" t="s">
        <v>36</v>
      </c>
      <c r="C3450" s="12">
        <v>1.0</v>
      </c>
      <c r="D3450" s="12" t="s">
        <v>39</v>
      </c>
      <c r="E3450" s="12" t="s">
        <v>39</v>
      </c>
      <c r="F3450" s="12">
        <v>1.0</v>
      </c>
      <c r="G3450" s="12">
        <v>2.0</v>
      </c>
      <c r="H3450" s="12">
        <v>0.0</v>
      </c>
      <c r="I3450" s="12" t="s">
        <v>56</v>
      </c>
      <c r="J3450" s="12">
        <v>87.1</v>
      </c>
      <c r="K3450" s="12">
        <v>713.6</v>
      </c>
      <c r="L3450" s="12" t="s">
        <v>39</v>
      </c>
      <c r="M3450" s="10"/>
      <c r="N3450" s="10"/>
    </row>
    <row r="3451" ht="15.75" customHeight="1">
      <c r="A3451" s="12" t="s">
        <v>3494</v>
      </c>
      <c r="B3451" s="12" t="s">
        <v>43</v>
      </c>
      <c r="C3451" s="12">
        <v>0.0</v>
      </c>
      <c r="D3451" s="12" t="s">
        <v>39</v>
      </c>
      <c r="E3451" s="12" t="s">
        <v>39</v>
      </c>
      <c r="F3451" s="12">
        <v>2.0</v>
      </c>
      <c r="G3451" s="12">
        <v>1.0</v>
      </c>
      <c r="H3451" s="12">
        <v>1.0</v>
      </c>
      <c r="I3451" s="12" t="s">
        <v>56</v>
      </c>
      <c r="J3451" s="12">
        <v>71.5</v>
      </c>
      <c r="K3451" s="12">
        <v>4576.3</v>
      </c>
      <c r="L3451" s="12" t="s">
        <v>39</v>
      </c>
      <c r="M3451" s="10"/>
      <c r="N3451" s="10"/>
    </row>
    <row r="3452" ht="15.75" customHeight="1">
      <c r="A3452" s="12" t="s">
        <v>3495</v>
      </c>
      <c r="B3452" s="12" t="s">
        <v>36</v>
      </c>
      <c r="C3452" s="12">
        <v>0.0</v>
      </c>
      <c r="D3452" s="12" t="s">
        <v>37</v>
      </c>
      <c r="E3452" s="12" t="s">
        <v>37</v>
      </c>
      <c r="F3452" s="12">
        <v>0.0</v>
      </c>
      <c r="G3452" s="12">
        <v>1.0</v>
      </c>
      <c r="H3452" s="12">
        <v>2.0</v>
      </c>
      <c r="I3452" s="12" t="s">
        <v>44</v>
      </c>
      <c r="J3452" s="12">
        <v>61.45</v>
      </c>
      <c r="K3452" s="12">
        <v>3751.15</v>
      </c>
      <c r="L3452" s="12" t="s">
        <v>39</v>
      </c>
      <c r="M3452" s="10"/>
      <c r="N3452" s="10"/>
    </row>
    <row r="3453" ht="15.75" customHeight="1">
      <c r="A3453" s="12" t="s">
        <v>3496</v>
      </c>
      <c r="B3453" s="12" t="s">
        <v>43</v>
      </c>
      <c r="C3453" s="12">
        <v>0.0</v>
      </c>
      <c r="D3453" s="12" t="s">
        <v>39</v>
      </c>
      <c r="E3453" s="12" t="s">
        <v>39</v>
      </c>
      <c r="F3453" s="12">
        <v>1.0</v>
      </c>
      <c r="G3453" s="12">
        <v>0.0</v>
      </c>
      <c r="H3453" s="12">
        <v>0.0</v>
      </c>
      <c r="I3453" s="12" t="s">
        <v>41</v>
      </c>
      <c r="J3453" s="12">
        <v>19.8</v>
      </c>
      <c r="K3453" s="12">
        <v>19.8</v>
      </c>
      <c r="L3453" s="12" t="s">
        <v>37</v>
      </c>
      <c r="M3453" s="10"/>
      <c r="N3453" s="10"/>
    </row>
    <row r="3454" ht="15.75" customHeight="1">
      <c r="A3454" s="12" t="s">
        <v>3497</v>
      </c>
      <c r="B3454" s="12" t="s">
        <v>36</v>
      </c>
      <c r="C3454" s="12">
        <v>0.0</v>
      </c>
      <c r="D3454" s="12" t="s">
        <v>39</v>
      </c>
      <c r="E3454" s="12" t="s">
        <v>39</v>
      </c>
      <c r="F3454" s="12">
        <v>1.0</v>
      </c>
      <c r="G3454" s="12">
        <v>0.0</v>
      </c>
      <c r="H3454" s="12">
        <v>1.0</v>
      </c>
      <c r="I3454" s="12" t="s">
        <v>41</v>
      </c>
      <c r="J3454" s="12">
        <v>19.35</v>
      </c>
      <c r="K3454" s="12">
        <v>1033.0</v>
      </c>
      <c r="L3454" s="12" t="s">
        <v>39</v>
      </c>
      <c r="M3454" s="10"/>
      <c r="N3454" s="10"/>
    </row>
    <row r="3455" ht="15.75" customHeight="1">
      <c r="A3455" s="12" t="s">
        <v>3498</v>
      </c>
      <c r="B3455" s="12" t="s">
        <v>43</v>
      </c>
      <c r="C3455" s="12">
        <v>1.0</v>
      </c>
      <c r="D3455" s="12" t="s">
        <v>37</v>
      </c>
      <c r="E3455" s="12" t="s">
        <v>39</v>
      </c>
      <c r="F3455" s="12">
        <v>1.0</v>
      </c>
      <c r="G3455" s="12">
        <v>0.0</v>
      </c>
      <c r="H3455" s="12">
        <v>0.0</v>
      </c>
      <c r="I3455" s="12" t="s">
        <v>41</v>
      </c>
      <c r="J3455" s="12">
        <v>19.95</v>
      </c>
      <c r="K3455" s="12">
        <v>214.75</v>
      </c>
      <c r="L3455" s="12" t="s">
        <v>37</v>
      </c>
      <c r="M3455" s="10"/>
      <c r="N3455" s="10"/>
    </row>
    <row r="3456" ht="15.75" customHeight="1">
      <c r="A3456" s="12" t="s">
        <v>3499</v>
      </c>
      <c r="B3456" s="12" t="s">
        <v>43</v>
      </c>
      <c r="C3456" s="12">
        <v>0.0</v>
      </c>
      <c r="D3456" s="12" t="s">
        <v>37</v>
      </c>
      <c r="E3456" s="12" t="s">
        <v>37</v>
      </c>
      <c r="F3456" s="12">
        <v>2.0</v>
      </c>
      <c r="G3456" s="12">
        <v>0.0</v>
      </c>
      <c r="H3456" s="12">
        <v>2.0</v>
      </c>
      <c r="I3456" s="12" t="s">
        <v>44</v>
      </c>
      <c r="J3456" s="12">
        <v>25.45</v>
      </c>
      <c r="K3456" s="12">
        <v>809.25</v>
      </c>
      <c r="L3456" s="12" t="s">
        <v>39</v>
      </c>
      <c r="M3456" s="10"/>
      <c r="N3456" s="10"/>
    </row>
    <row r="3457" ht="15.75" customHeight="1">
      <c r="A3457" s="12" t="s">
        <v>3500</v>
      </c>
      <c r="B3457" s="12" t="s">
        <v>36</v>
      </c>
      <c r="C3457" s="12">
        <v>0.0</v>
      </c>
      <c r="D3457" s="12" t="s">
        <v>39</v>
      </c>
      <c r="E3457" s="12" t="s">
        <v>39</v>
      </c>
      <c r="F3457" s="12">
        <v>1.0</v>
      </c>
      <c r="G3457" s="12">
        <v>0.0</v>
      </c>
      <c r="H3457" s="12">
        <v>0.0</v>
      </c>
      <c r="I3457" s="12" t="s">
        <v>41</v>
      </c>
      <c r="J3457" s="12">
        <v>20.15</v>
      </c>
      <c r="K3457" s="12">
        <v>20.15</v>
      </c>
      <c r="L3457" s="12" t="s">
        <v>37</v>
      </c>
      <c r="M3457" s="10"/>
      <c r="N3457" s="10"/>
    </row>
    <row r="3458" ht="15.75" customHeight="1">
      <c r="A3458" s="12" t="s">
        <v>3501</v>
      </c>
      <c r="B3458" s="12" t="s">
        <v>36</v>
      </c>
      <c r="C3458" s="12">
        <v>0.0</v>
      </c>
      <c r="D3458" s="12" t="s">
        <v>37</v>
      </c>
      <c r="E3458" s="12" t="s">
        <v>37</v>
      </c>
      <c r="F3458" s="12">
        <v>2.0</v>
      </c>
      <c r="G3458" s="12">
        <v>1.0</v>
      </c>
      <c r="H3458" s="12">
        <v>2.0</v>
      </c>
      <c r="I3458" s="12" t="s">
        <v>44</v>
      </c>
      <c r="J3458" s="12">
        <v>80.2</v>
      </c>
      <c r="K3458" s="12">
        <v>5714.2</v>
      </c>
      <c r="L3458" s="12" t="s">
        <v>39</v>
      </c>
      <c r="M3458" s="10"/>
      <c r="N3458" s="10"/>
    </row>
    <row r="3459" ht="15.75" customHeight="1">
      <c r="A3459" s="12" t="s">
        <v>3502</v>
      </c>
      <c r="B3459" s="12" t="s">
        <v>36</v>
      </c>
      <c r="C3459" s="12">
        <v>1.0</v>
      </c>
      <c r="D3459" s="12" t="s">
        <v>39</v>
      </c>
      <c r="E3459" s="12" t="s">
        <v>39</v>
      </c>
      <c r="F3459" s="12">
        <v>2.0</v>
      </c>
      <c r="G3459" s="12">
        <v>2.0</v>
      </c>
      <c r="H3459" s="12">
        <v>0.0</v>
      </c>
      <c r="I3459" s="12" t="s">
        <v>56</v>
      </c>
      <c r="J3459" s="12">
        <v>98.65</v>
      </c>
      <c r="K3459" s="12">
        <v>2862.75</v>
      </c>
      <c r="L3459" s="12" t="s">
        <v>37</v>
      </c>
      <c r="M3459" s="10"/>
      <c r="N3459" s="10"/>
    </row>
    <row r="3460" ht="15.75" customHeight="1">
      <c r="A3460" s="12" t="s">
        <v>3503</v>
      </c>
      <c r="B3460" s="12" t="s">
        <v>43</v>
      </c>
      <c r="C3460" s="12">
        <v>0.0</v>
      </c>
      <c r="D3460" s="12" t="s">
        <v>39</v>
      </c>
      <c r="E3460" s="12" t="s">
        <v>39</v>
      </c>
      <c r="F3460" s="12">
        <v>2.0</v>
      </c>
      <c r="G3460" s="12">
        <v>1.0</v>
      </c>
      <c r="H3460" s="12">
        <v>1.0</v>
      </c>
      <c r="I3460" s="12" t="s">
        <v>38</v>
      </c>
      <c r="J3460" s="12">
        <v>70.9</v>
      </c>
      <c r="K3460" s="12">
        <v>1964.6</v>
      </c>
      <c r="L3460" s="12" t="s">
        <v>39</v>
      </c>
      <c r="M3460" s="10"/>
      <c r="N3460" s="10"/>
    </row>
    <row r="3461" ht="15.75" customHeight="1">
      <c r="A3461" s="12" t="s">
        <v>3504</v>
      </c>
      <c r="B3461" s="12" t="s">
        <v>43</v>
      </c>
      <c r="C3461" s="12">
        <v>0.0</v>
      </c>
      <c r="D3461" s="12" t="s">
        <v>37</v>
      </c>
      <c r="E3461" s="12" t="s">
        <v>39</v>
      </c>
      <c r="F3461" s="12">
        <v>1.0</v>
      </c>
      <c r="G3461" s="12">
        <v>0.0</v>
      </c>
      <c r="H3461" s="12">
        <v>0.0</v>
      </c>
      <c r="I3461" s="12" t="s">
        <v>41</v>
      </c>
      <c r="J3461" s="12">
        <v>19.35</v>
      </c>
      <c r="K3461" s="12">
        <v>126.05</v>
      </c>
      <c r="L3461" s="12" t="s">
        <v>37</v>
      </c>
      <c r="M3461" s="10"/>
      <c r="N3461" s="10"/>
    </row>
    <row r="3462" ht="15.75" customHeight="1">
      <c r="A3462" s="12" t="s">
        <v>3505</v>
      </c>
      <c r="B3462" s="12" t="s">
        <v>43</v>
      </c>
      <c r="C3462" s="12">
        <v>0.0</v>
      </c>
      <c r="D3462" s="12" t="s">
        <v>39</v>
      </c>
      <c r="E3462" s="12" t="s">
        <v>39</v>
      </c>
      <c r="F3462" s="12">
        <v>0.0</v>
      </c>
      <c r="G3462" s="12">
        <v>1.0</v>
      </c>
      <c r="H3462" s="12">
        <v>1.0</v>
      </c>
      <c r="I3462" s="12" t="s">
        <v>56</v>
      </c>
      <c r="J3462" s="12">
        <v>41.6</v>
      </c>
      <c r="K3462" s="12">
        <v>470.6</v>
      </c>
      <c r="L3462" s="12" t="s">
        <v>37</v>
      </c>
      <c r="M3462" s="10"/>
      <c r="N3462" s="10"/>
    </row>
    <row r="3463" ht="15.75" customHeight="1">
      <c r="A3463" s="12" t="s">
        <v>3506</v>
      </c>
      <c r="B3463" s="12" t="s">
        <v>43</v>
      </c>
      <c r="C3463" s="12">
        <v>0.0</v>
      </c>
      <c r="D3463" s="12" t="s">
        <v>37</v>
      </c>
      <c r="E3463" s="12" t="s">
        <v>37</v>
      </c>
      <c r="F3463" s="12">
        <v>2.0</v>
      </c>
      <c r="G3463" s="12">
        <v>1.0</v>
      </c>
      <c r="H3463" s="12">
        <v>1.0</v>
      </c>
      <c r="I3463" s="12" t="s">
        <v>56</v>
      </c>
      <c r="J3463" s="12">
        <v>70.7</v>
      </c>
      <c r="K3463" s="12">
        <v>3770.0</v>
      </c>
      <c r="L3463" s="12" t="s">
        <v>39</v>
      </c>
      <c r="M3463" s="10"/>
      <c r="N3463" s="10"/>
    </row>
    <row r="3464" ht="15.75" customHeight="1">
      <c r="A3464" s="12" t="s">
        <v>3507</v>
      </c>
      <c r="B3464" s="12" t="s">
        <v>36</v>
      </c>
      <c r="C3464" s="12">
        <v>1.0</v>
      </c>
      <c r="D3464" s="12" t="s">
        <v>39</v>
      </c>
      <c r="E3464" s="12" t="s">
        <v>39</v>
      </c>
      <c r="F3464" s="12">
        <v>1.0</v>
      </c>
      <c r="G3464" s="12">
        <v>2.0</v>
      </c>
      <c r="H3464" s="12">
        <v>1.0</v>
      </c>
      <c r="I3464" s="12" t="s">
        <v>44</v>
      </c>
      <c r="J3464" s="12">
        <v>89.85</v>
      </c>
      <c r="K3464" s="12">
        <v>4287.2</v>
      </c>
      <c r="L3464" s="12" t="s">
        <v>39</v>
      </c>
      <c r="M3464" s="10"/>
      <c r="N3464" s="10"/>
    </row>
    <row r="3465" ht="15.75" customHeight="1">
      <c r="A3465" s="12" t="s">
        <v>3508</v>
      </c>
      <c r="B3465" s="12" t="s">
        <v>43</v>
      </c>
      <c r="C3465" s="12">
        <v>1.0</v>
      </c>
      <c r="D3465" s="12" t="s">
        <v>37</v>
      </c>
      <c r="E3465" s="12" t="s">
        <v>39</v>
      </c>
      <c r="F3465" s="12">
        <v>2.0</v>
      </c>
      <c r="G3465" s="12">
        <v>2.0</v>
      </c>
      <c r="H3465" s="12">
        <v>2.0</v>
      </c>
      <c r="I3465" s="12" t="s">
        <v>38</v>
      </c>
      <c r="J3465" s="12">
        <v>109.7</v>
      </c>
      <c r="K3465" s="12">
        <v>7898.45</v>
      </c>
      <c r="L3465" s="12" t="s">
        <v>39</v>
      </c>
      <c r="M3465" s="10"/>
      <c r="N3465" s="10"/>
    </row>
    <row r="3466" ht="15.75" customHeight="1">
      <c r="A3466" s="12" t="s">
        <v>3509</v>
      </c>
      <c r="B3466" s="12" t="s">
        <v>43</v>
      </c>
      <c r="C3466" s="12">
        <v>0.0</v>
      </c>
      <c r="D3466" s="12" t="s">
        <v>37</v>
      </c>
      <c r="E3466" s="12" t="s">
        <v>37</v>
      </c>
      <c r="F3466" s="12">
        <v>2.0</v>
      </c>
      <c r="G3466" s="12">
        <v>2.0</v>
      </c>
      <c r="H3466" s="12">
        <v>0.0</v>
      </c>
      <c r="I3466" s="12" t="s">
        <v>44</v>
      </c>
      <c r="J3466" s="12">
        <v>79.35</v>
      </c>
      <c r="K3466" s="12">
        <v>661.25</v>
      </c>
      <c r="L3466" s="12" t="s">
        <v>37</v>
      </c>
      <c r="M3466" s="10"/>
      <c r="N3466" s="10"/>
    </row>
    <row r="3467" ht="15.75" customHeight="1">
      <c r="A3467" s="12" t="s">
        <v>3510</v>
      </c>
      <c r="B3467" s="12" t="s">
        <v>36</v>
      </c>
      <c r="C3467" s="12">
        <v>0.0</v>
      </c>
      <c r="D3467" s="12" t="s">
        <v>39</v>
      </c>
      <c r="E3467" s="12" t="s">
        <v>39</v>
      </c>
      <c r="F3467" s="12">
        <v>2.0</v>
      </c>
      <c r="G3467" s="12">
        <v>2.0</v>
      </c>
      <c r="H3467" s="12">
        <v>0.0</v>
      </c>
      <c r="I3467" s="12" t="s">
        <v>56</v>
      </c>
      <c r="J3467" s="12">
        <v>94.6</v>
      </c>
      <c r="K3467" s="12">
        <v>94.6</v>
      </c>
      <c r="L3467" s="12" t="s">
        <v>37</v>
      </c>
      <c r="M3467" s="10"/>
      <c r="N3467" s="10"/>
    </row>
    <row r="3468" ht="15.75" customHeight="1">
      <c r="A3468" s="12" t="s">
        <v>3511</v>
      </c>
      <c r="B3468" s="12" t="s">
        <v>36</v>
      </c>
      <c r="C3468" s="12">
        <v>0.0</v>
      </c>
      <c r="D3468" s="12" t="s">
        <v>39</v>
      </c>
      <c r="E3468" s="12" t="s">
        <v>37</v>
      </c>
      <c r="F3468" s="12">
        <v>2.0</v>
      </c>
      <c r="G3468" s="12">
        <v>2.0</v>
      </c>
      <c r="H3468" s="12">
        <v>0.0</v>
      </c>
      <c r="I3468" s="12" t="s">
        <v>38</v>
      </c>
      <c r="J3468" s="12">
        <v>86.55</v>
      </c>
      <c r="K3468" s="12">
        <v>2697.4</v>
      </c>
      <c r="L3468" s="12" t="s">
        <v>37</v>
      </c>
      <c r="M3468" s="10"/>
      <c r="N3468" s="10"/>
    </row>
    <row r="3469" ht="15.75" customHeight="1">
      <c r="A3469" s="12" t="s">
        <v>3512</v>
      </c>
      <c r="B3469" s="12" t="s">
        <v>36</v>
      </c>
      <c r="C3469" s="12">
        <v>0.0</v>
      </c>
      <c r="D3469" s="12" t="s">
        <v>39</v>
      </c>
      <c r="E3469" s="12" t="s">
        <v>39</v>
      </c>
      <c r="F3469" s="12">
        <v>2.0</v>
      </c>
      <c r="G3469" s="12">
        <v>2.0</v>
      </c>
      <c r="H3469" s="12">
        <v>0.0</v>
      </c>
      <c r="I3469" s="12" t="s">
        <v>56</v>
      </c>
      <c r="J3469" s="12">
        <v>84.6</v>
      </c>
      <c r="K3469" s="12">
        <v>84.6</v>
      </c>
      <c r="L3469" s="12" t="s">
        <v>39</v>
      </c>
      <c r="M3469" s="10"/>
      <c r="N3469" s="10"/>
    </row>
    <row r="3470" ht="15.75" customHeight="1">
      <c r="A3470" s="12" t="s">
        <v>3513</v>
      </c>
      <c r="B3470" s="12" t="s">
        <v>43</v>
      </c>
      <c r="C3470" s="12">
        <v>1.0</v>
      </c>
      <c r="D3470" s="12" t="s">
        <v>37</v>
      </c>
      <c r="E3470" s="12" t="s">
        <v>37</v>
      </c>
      <c r="F3470" s="12">
        <v>2.0</v>
      </c>
      <c r="G3470" s="12">
        <v>2.0</v>
      </c>
      <c r="H3470" s="12">
        <v>1.0</v>
      </c>
      <c r="I3470" s="12" t="s">
        <v>44</v>
      </c>
      <c r="J3470" s="12">
        <v>104.55</v>
      </c>
      <c r="K3470" s="12">
        <v>5794.65</v>
      </c>
      <c r="L3470" s="12" t="s">
        <v>37</v>
      </c>
      <c r="M3470" s="10"/>
      <c r="N3470" s="10"/>
    </row>
    <row r="3471" ht="15.75" customHeight="1">
      <c r="A3471" s="12" t="s">
        <v>3514</v>
      </c>
      <c r="B3471" s="12" t="s">
        <v>43</v>
      </c>
      <c r="C3471" s="12">
        <v>0.0</v>
      </c>
      <c r="D3471" s="12" t="s">
        <v>37</v>
      </c>
      <c r="E3471" s="12" t="s">
        <v>37</v>
      </c>
      <c r="F3471" s="12">
        <v>2.0</v>
      </c>
      <c r="G3471" s="12">
        <v>1.0</v>
      </c>
      <c r="H3471" s="12">
        <v>2.0</v>
      </c>
      <c r="I3471" s="12" t="s">
        <v>38</v>
      </c>
      <c r="J3471" s="12">
        <v>68.95</v>
      </c>
      <c r="K3471" s="12">
        <v>4858.7</v>
      </c>
      <c r="L3471" s="12" t="s">
        <v>39</v>
      </c>
      <c r="M3471" s="10"/>
      <c r="N3471" s="10"/>
    </row>
    <row r="3472" ht="15.75" customHeight="1">
      <c r="A3472" s="12" t="s">
        <v>3515</v>
      </c>
      <c r="B3472" s="12" t="s">
        <v>36</v>
      </c>
      <c r="C3472" s="12">
        <v>1.0</v>
      </c>
      <c r="D3472" s="12" t="s">
        <v>37</v>
      </c>
      <c r="E3472" s="12" t="s">
        <v>39</v>
      </c>
      <c r="F3472" s="12">
        <v>2.0</v>
      </c>
      <c r="G3472" s="12">
        <v>2.0</v>
      </c>
      <c r="H3472" s="12">
        <v>0.0</v>
      </c>
      <c r="I3472" s="12" t="s">
        <v>56</v>
      </c>
      <c r="J3472" s="12">
        <v>90.45</v>
      </c>
      <c r="K3472" s="12">
        <v>5044.8</v>
      </c>
      <c r="L3472" s="12" t="s">
        <v>39</v>
      </c>
      <c r="M3472" s="10"/>
      <c r="N3472" s="10"/>
    </row>
    <row r="3473" ht="15.75" customHeight="1">
      <c r="A3473" s="12" t="s">
        <v>3516</v>
      </c>
      <c r="B3473" s="12" t="s">
        <v>43</v>
      </c>
      <c r="C3473" s="12">
        <v>0.0</v>
      </c>
      <c r="D3473" s="12" t="s">
        <v>39</v>
      </c>
      <c r="E3473" s="12" t="s">
        <v>39</v>
      </c>
      <c r="F3473" s="12">
        <v>1.0</v>
      </c>
      <c r="G3473" s="12">
        <v>1.0</v>
      </c>
      <c r="H3473" s="12">
        <v>0.0</v>
      </c>
      <c r="I3473" s="12" t="s">
        <v>38</v>
      </c>
      <c r="J3473" s="12">
        <v>53.4</v>
      </c>
      <c r="K3473" s="12">
        <v>188.7</v>
      </c>
      <c r="L3473" s="12" t="s">
        <v>37</v>
      </c>
      <c r="M3473" s="10"/>
      <c r="N3473" s="10"/>
    </row>
    <row r="3474" ht="15.75" customHeight="1">
      <c r="A3474" s="12" t="s">
        <v>3517</v>
      </c>
      <c r="B3474" s="12" t="s">
        <v>43</v>
      </c>
      <c r="C3474" s="12">
        <v>0.0</v>
      </c>
      <c r="D3474" s="12" t="s">
        <v>37</v>
      </c>
      <c r="E3474" s="12" t="s">
        <v>37</v>
      </c>
      <c r="F3474" s="12">
        <v>2.0</v>
      </c>
      <c r="G3474" s="12">
        <v>2.0</v>
      </c>
      <c r="H3474" s="12">
        <v>0.0</v>
      </c>
      <c r="I3474" s="12" t="s">
        <v>56</v>
      </c>
      <c r="J3474" s="12">
        <v>84.5</v>
      </c>
      <c r="K3474" s="12">
        <v>453.75</v>
      </c>
      <c r="L3474" s="12" t="s">
        <v>37</v>
      </c>
      <c r="M3474" s="10"/>
      <c r="N3474" s="10"/>
    </row>
    <row r="3475" ht="15.75" customHeight="1">
      <c r="A3475" s="12" t="s">
        <v>3518</v>
      </c>
      <c r="B3475" s="12" t="s">
        <v>43</v>
      </c>
      <c r="C3475" s="12">
        <v>0.0</v>
      </c>
      <c r="D3475" s="12" t="s">
        <v>39</v>
      </c>
      <c r="E3475" s="12" t="s">
        <v>37</v>
      </c>
      <c r="F3475" s="12">
        <v>1.0</v>
      </c>
      <c r="G3475" s="12">
        <v>2.0</v>
      </c>
      <c r="H3475" s="12">
        <v>0.0</v>
      </c>
      <c r="I3475" s="12" t="s">
        <v>56</v>
      </c>
      <c r="J3475" s="12">
        <v>69.65</v>
      </c>
      <c r="K3475" s="12">
        <v>220.1</v>
      </c>
      <c r="L3475" s="12" t="s">
        <v>37</v>
      </c>
      <c r="M3475" s="10"/>
      <c r="N3475" s="10"/>
    </row>
    <row r="3476" ht="15.75" customHeight="1">
      <c r="A3476" s="12" t="s">
        <v>3519</v>
      </c>
      <c r="B3476" s="12" t="s">
        <v>36</v>
      </c>
      <c r="C3476" s="12">
        <v>0.0</v>
      </c>
      <c r="D3476" s="12" t="s">
        <v>37</v>
      </c>
      <c r="E3476" s="12" t="s">
        <v>39</v>
      </c>
      <c r="F3476" s="12">
        <v>1.0</v>
      </c>
      <c r="G3476" s="12">
        <v>1.0</v>
      </c>
      <c r="H3476" s="12">
        <v>2.0</v>
      </c>
      <c r="I3476" s="12" t="s">
        <v>38</v>
      </c>
      <c r="J3476" s="12">
        <v>73.5</v>
      </c>
      <c r="K3476" s="12">
        <v>1905.7</v>
      </c>
      <c r="L3476" s="12" t="s">
        <v>39</v>
      </c>
      <c r="M3476" s="10"/>
      <c r="N3476" s="10"/>
    </row>
    <row r="3477" ht="15.75" customHeight="1">
      <c r="A3477" s="12" t="s">
        <v>3520</v>
      </c>
      <c r="B3477" s="12" t="s">
        <v>36</v>
      </c>
      <c r="C3477" s="12">
        <v>0.0</v>
      </c>
      <c r="D3477" s="12" t="s">
        <v>39</v>
      </c>
      <c r="E3477" s="12" t="s">
        <v>39</v>
      </c>
      <c r="F3477" s="12">
        <v>1.0</v>
      </c>
      <c r="G3477" s="12">
        <v>1.0</v>
      </c>
      <c r="H3477" s="12">
        <v>0.0</v>
      </c>
      <c r="I3477" s="12" t="s">
        <v>44</v>
      </c>
      <c r="J3477" s="12">
        <v>65.8</v>
      </c>
      <c r="K3477" s="12">
        <v>1679.65</v>
      </c>
      <c r="L3477" s="12" t="s">
        <v>39</v>
      </c>
      <c r="M3477" s="10"/>
      <c r="N3477" s="10"/>
    </row>
    <row r="3478" ht="15.75" customHeight="1">
      <c r="A3478" s="12" t="s">
        <v>3521</v>
      </c>
      <c r="B3478" s="12" t="s">
        <v>43</v>
      </c>
      <c r="C3478" s="12">
        <v>0.0</v>
      </c>
      <c r="D3478" s="12" t="s">
        <v>39</v>
      </c>
      <c r="E3478" s="12" t="s">
        <v>39</v>
      </c>
      <c r="F3478" s="12">
        <v>2.0</v>
      </c>
      <c r="G3478" s="12">
        <v>1.0</v>
      </c>
      <c r="H3478" s="12">
        <v>0.0</v>
      </c>
      <c r="I3478" s="12" t="s">
        <v>38</v>
      </c>
      <c r="J3478" s="12">
        <v>58.6</v>
      </c>
      <c r="K3478" s="12">
        <v>939.7</v>
      </c>
      <c r="L3478" s="12" t="s">
        <v>37</v>
      </c>
      <c r="M3478" s="10"/>
      <c r="N3478" s="10"/>
    </row>
    <row r="3479" ht="15.75" customHeight="1">
      <c r="A3479" s="12" t="s">
        <v>3522</v>
      </c>
      <c r="B3479" s="12" t="s">
        <v>36</v>
      </c>
      <c r="C3479" s="12">
        <v>0.0</v>
      </c>
      <c r="D3479" s="12" t="s">
        <v>37</v>
      </c>
      <c r="E3479" s="12" t="s">
        <v>39</v>
      </c>
      <c r="F3479" s="12">
        <v>1.0</v>
      </c>
      <c r="G3479" s="12">
        <v>1.0</v>
      </c>
      <c r="H3479" s="12">
        <v>0.0</v>
      </c>
      <c r="I3479" s="12" t="s">
        <v>41</v>
      </c>
      <c r="J3479" s="12">
        <v>49.2</v>
      </c>
      <c r="K3479" s="12">
        <v>1498.55</v>
      </c>
      <c r="L3479" s="12" t="s">
        <v>39</v>
      </c>
      <c r="M3479" s="10"/>
      <c r="N3479" s="10"/>
    </row>
    <row r="3480" ht="15.75" customHeight="1">
      <c r="A3480" s="12" t="s">
        <v>3523</v>
      </c>
      <c r="B3480" s="12" t="s">
        <v>43</v>
      </c>
      <c r="C3480" s="12">
        <v>0.0</v>
      </c>
      <c r="D3480" s="12" t="s">
        <v>37</v>
      </c>
      <c r="E3480" s="12" t="s">
        <v>39</v>
      </c>
      <c r="F3480" s="12">
        <v>2.0</v>
      </c>
      <c r="G3480" s="12">
        <v>2.0</v>
      </c>
      <c r="H3480" s="12">
        <v>0.0</v>
      </c>
      <c r="I3480" s="12" t="s">
        <v>56</v>
      </c>
      <c r="J3480" s="12">
        <v>91.45</v>
      </c>
      <c r="K3480" s="12">
        <v>171.45</v>
      </c>
      <c r="L3480" s="12" t="s">
        <v>39</v>
      </c>
      <c r="M3480" s="10"/>
      <c r="N3480" s="10"/>
    </row>
    <row r="3481" ht="15.75" customHeight="1">
      <c r="A3481" s="12" t="s">
        <v>3524</v>
      </c>
      <c r="B3481" s="12" t="s">
        <v>36</v>
      </c>
      <c r="C3481" s="12">
        <v>0.0</v>
      </c>
      <c r="D3481" s="12" t="s">
        <v>39</v>
      </c>
      <c r="E3481" s="12" t="s">
        <v>39</v>
      </c>
      <c r="F3481" s="12">
        <v>1.0</v>
      </c>
      <c r="G3481" s="12">
        <v>1.0</v>
      </c>
      <c r="H3481" s="12">
        <v>0.0</v>
      </c>
      <c r="I3481" s="12" t="s">
        <v>41</v>
      </c>
      <c r="J3481" s="12">
        <v>53.55</v>
      </c>
      <c r="K3481" s="12">
        <v>53.55</v>
      </c>
      <c r="L3481" s="12" t="s">
        <v>37</v>
      </c>
      <c r="M3481" s="10"/>
      <c r="N3481" s="10"/>
    </row>
    <row r="3482" ht="15.75" customHeight="1">
      <c r="A3482" s="12" t="s">
        <v>3525</v>
      </c>
      <c r="B3482" s="12" t="s">
        <v>43</v>
      </c>
      <c r="C3482" s="12">
        <v>0.0</v>
      </c>
      <c r="D3482" s="12" t="s">
        <v>39</v>
      </c>
      <c r="E3482" s="12" t="s">
        <v>39</v>
      </c>
      <c r="F3482" s="12">
        <v>2.0</v>
      </c>
      <c r="G3482" s="12">
        <v>1.0</v>
      </c>
      <c r="H3482" s="12">
        <v>0.0</v>
      </c>
      <c r="I3482" s="12" t="s">
        <v>41</v>
      </c>
      <c r="J3482" s="12">
        <v>56.25</v>
      </c>
      <c r="K3482" s="12">
        <v>969.85</v>
      </c>
      <c r="L3482" s="12" t="s">
        <v>39</v>
      </c>
      <c r="M3482" s="10"/>
      <c r="N3482" s="10"/>
    </row>
    <row r="3483" ht="15.75" customHeight="1">
      <c r="A3483" s="12" t="s">
        <v>3526</v>
      </c>
      <c r="B3483" s="12" t="s">
        <v>43</v>
      </c>
      <c r="C3483" s="12">
        <v>1.0</v>
      </c>
      <c r="D3483" s="12" t="s">
        <v>37</v>
      </c>
      <c r="E3483" s="12" t="s">
        <v>39</v>
      </c>
      <c r="F3483" s="12">
        <v>1.0</v>
      </c>
      <c r="G3483" s="12">
        <v>2.0</v>
      </c>
      <c r="H3483" s="12">
        <v>0.0</v>
      </c>
      <c r="I3483" s="12" t="s">
        <v>38</v>
      </c>
      <c r="J3483" s="12">
        <v>95.5</v>
      </c>
      <c r="K3483" s="12">
        <v>181.65</v>
      </c>
      <c r="L3483" s="12" t="s">
        <v>39</v>
      </c>
      <c r="M3483" s="10"/>
      <c r="N3483" s="10"/>
    </row>
    <row r="3484" ht="15.75" customHeight="1">
      <c r="A3484" s="12" t="s">
        <v>3527</v>
      </c>
      <c r="B3484" s="12" t="s">
        <v>36</v>
      </c>
      <c r="C3484" s="12">
        <v>0.0</v>
      </c>
      <c r="D3484" s="12" t="s">
        <v>39</v>
      </c>
      <c r="E3484" s="12" t="s">
        <v>39</v>
      </c>
      <c r="F3484" s="12">
        <v>1.0</v>
      </c>
      <c r="G3484" s="12">
        <v>1.0</v>
      </c>
      <c r="H3484" s="12">
        <v>0.0</v>
      </c>
      <c r="I3484" s="12" t="s">
        <v>56</v>
      </c>
      <c r="J3484" s="12">
        <v>71.95</v>
      </c>
      <c r="K3484" s="12">
        <v>923.85</v>
      </c>
      <c r="L3484" s="12" t="s">
        <v>39</v>
      </c>
      <c r="M3484" s="10"/>
      <c r="N3484" s="10"/>
    </row>
    <row r="3485" ht="15.75" customHeight="1">
      <c r="A3485" s="12" t="s">
        <v>3528</v>
      </c>
      <c r="B3485" s="12" t="s">
        <v>36</v>
      </c>
      <c r="C3485" s="12">
        <v>0.0</v>
      </c>
      <c r="D3485" s="12" t="s">
        <v>37</v>
      </c>
      <c r="E3485" s="12" t="s">
        <v>39</v>
      </c>
      <c r="F3485" s="12">
        <v>1.0</v>
      </c>
      <c r="G3485" s="12">
        <v>0.0</v>
      </c>
      <c r="H3485" s="12">
        <v>2.0</v>
      </c>
      <c r="I3485" s="12" t="s">
        <v>41</v>
      </c>
      <c r="J3485" s="12">
        <v>19.1</v>
      </c>
      <c r="K3485" s="12">
        <v>780.1</v>
      </c>
      <c r="L3485" s="12" t="s">
        <v>39</v>
      </c>
      <c r="M3485" s="10"/>
      <c r="N3485" s="10"/>
    </row>
    <row r="3486" ht="15.75" customHeight="1">
      <c r="A3486" s="12" t="s">
        <v>3529</v>
      </c>
      <c r="B3486" s="12" t="s">
        <v>36</v>
      </c>
      <c r="C3486" s="12">
        <v>1.0</v>
      </c>
      <c r="D3486" s="12" t="s">
        <v>39</v>
      </c>
      <c r="E3486" s="12" t="s">
        <v>39</v>
      </c>
      <c r="F3486" s="12">
        <v>1.0</v>
      </c>
      <c r="G3486" s="12">
        <v>0.0</v>
      </c>
      <c r="H3486" s="12">
        <v>1.0</v>
      </c>
      <c r="I3486" s="12" t="s">
        <v>41</v>
      </c>
      <c r="J3486" s="12">
        <v>20.65</v>
      </c>
      <c r="K3486" s="12">
        <v>330.6</v>
      </c>
      <c r="L3486" s="12" t="s">
        <v>39</v>
      </c>
      <c r="M3486" s="10"/>
      <c r="N3486" s="10"/>
    </row>
    <row r="3487" ht="15.75" customHeight="1">
      <c r="A3487" s="12" t="s">
        <v>3530</v>
      </c>
      <c r="B3487" s="12" t="s">
        <v>36</v>
      </c>
      <c r="C3487" s="12">
        <v>0.0</v>
      </c>
      <c r="D3487" s="12" t="s">
        <v>39</v>
      </c>
      <c r="E3487" s="12" t="s">
        <v>39</v>
      </c>
      <c r="F3487" s="12">
        <v>1.0</v>
      </c>
      <c r="G3487" s="12">
        <v>0.0</v>
      </c>
      <c r="H3487" s="12">
        <v>0.0</v>
      </c>
      <c r="I3487" s="12" t="s">
        <v>41</v>
      </c>
      <c r="J3487" s="12">
        <v>19.9</v>
      </c>
      <c r="K3487" s="12">
        <v>199.45</v>
      </c>
      <c r="L3487" s="12" t="s">
        <v>39</v>
      </c>
      <c r="M3487" s="10"/>
      <c r="N3487" s="10"/>
    </row>
    <row r="3488" ht="15.75" customHeight="1">
      <c r="A3488" s="12" t="s">
        <v>3531</v>
      </c>
      <c r="B3488" s="12" t="s">
        <v>43</v>
      </c>
      <c r="C3488" s="12">
        <v>0.0</v>
      </c>
      <c r="D3488" s="12" t="s">
        <v>37</v>
      </c>
      <c r="E3488" s="12" t="s">
        <v>37</v>
      </c>
      <c r="F3488" s="12">
        <v>2.0</v>
      </c>
      <c r="G3488" s="12">
        <v>2.0</v>
      </c>
      <c r="H3488" s="12">
        <v>1.0</v>
      </c>
      <c r="I3488" s="12" t="s">
        <v>56</v>
      </c>
      <c r="J3488" s="12">
        <v>99.9</v>
      </c>
      <c r="K3488" s="12">
        <v>6241.35</v>
      </c>
      <c r="L3488" s="12" t="s">
        <v>39</v>
      </c>
      <c r="M3488" s="10"/>
      <c r="N3488" s="10"/>
    </row>
    <row r="3489" ht="15.75" customHeight="1">
      <c r="A3489" s="12" t="s">
        <v>3532</v>
      </c>
      <c r="B3489" s="12" t="s">
        <v>43</v>
      </c>
      <c r="C3489" s="12">
        <v>0.0</v>
      </c>
      <c r="D3489" s="12" t="s">
        <v>39</v>
      </c>
      <c r="E3489" s="12" t="s">
        <v>39</v>
      </c>
      <c r="F3489" s="12">
        <v>2.0</v>
      </c>
      <c r="G3489" s="12">
        <v>1.0</v>
      </c>
      <c r="H3489" s="12">
        <v>0.0</v>
      </c>
      <c r="I3489" s="12" t="s">
        <v>56</v>
      </c>
      <c r="J3489" s="12">
        <v>59.45</v>
      </c>
      <c r="K3489" s="12">
        <v>1611.65</v>
      </c>
      <c r="L3489" s="12" t="s">
        <v>39</v>
      </c>
      <c r="M3489" s="10"/>
      <c r="N3489" s="10"/>
    </row>
    <row r="3490" ht="15.75" customHeight="1">
      <c r="A3490" s="12" t="s">
        <v>3533</v>
      </c>
      <c r="B3490" s="12" t="s">
        <v>36</v>
      </c>
      <c r="C3490" s="12">
        <v>0.0</v>
      </c>
      <c r="D3490" s="12" t="s">
        <v>37</v>
      </c>
      <c r="E3490" s="12" t="s">
        <v>39</v>
      </c>
      <c r="F3490" s="12">
        <v>0.0</v>
      </c>
      <c r="G3490" s="12">
        <v>1.0</v>
      </c>
      <c r="H3490" s="12">
        <v>2.0</v>
      </c>
      <c r="I3490" s="12" t="s">
        <v>44</v>
      </c>
      <c r="J3490" s="12">
        <v>37.7</v>
      </c>
      <c r="K3490" s="12">
        <v>2288.7</v>
      </c>
      <c r="L3490" s="12" t="s">
        <v>39</v>
      </c>
      <c r="M3490" s="10"/>
      <c r="N3490" s="10"/>
    </row>
    <row r="3491" ht="15.75" customHeight="1">
      <c r="A3491" s="12" t="s">
        <v>3534</v>
      </c>
      <c r="B3491" s="12" t="s">
        <v>43</v>
      </c>
      <c r="C3491" s="12">
        <v>0.0</v>
      </c>
      <c r="D3491" s="12" t="s">
        <v>37</v>
      </c>
      <c r="E3491" s="12" t="s">
        <v>39</v>
      </c>
      <c r="F3491" s="12">
        <v>2.0</v>
      </c>
      <c r="G3491" s="12">
        <v>1.0</v>
      </c>
      <c r="H3491" s="12">
        <v>1.0</v>
      </c>
      <c r="I3491" s="12" t="s">
        <v>38</v>
      </c>
      <c r="J3491" s="12">
        <v>66.15</v>
      </c>
      <c r="K3491" s="12">
        <v>4392.5</v>
      </c>
      <c r="L3491" s="12" t="s">
        <v>39</v>
      </c>
      <c r="M3491" s="10"/>
      <c r="N3491" s="10"/>
    </row>
    <row r="3492" ht="15.75" customHeight="1">
      <c r="A3492" s="12" t="s">
        <v>3535</v>
      </c>
      <c r="B3492" s="12" t="s">
        <v>36</v>
      </c>
      <c r="C3492" s="12">
        <v>0.0</v>
      </c>
      <c r="D3492" s="12" t="s">
        <v>39</v>
      </c>
      <c r="E3492" s="12" t="s">
        <v>39</v>
      </c>
      <c r="F3492" s="12">
        <v>1.0</v>
      </c>
      <c r="G3492" s="12">
        <v>1.0</v>
      </c>
      <c r="H3492" s="12">
        <v>0.0</v>
      </c>
      <c r="I3492" s="12" t="s">
        <v>44</v>
      </c>
      <c r="J3492" s="12">
        <v>59.55</v>
      </c>
      <c r="K3492" s="12">
        <v>1646.45</v>
      </c>
      <c r="L3492" s="12" t="s">
        <v>39</v>
      </c>
      <c r="M3492" s="10"/>
      <c r="N3492" s="10"/>
    </row>
    <row r="3493" ht="15.75" customHeight="1">
      <c r="A3493" s="12" t="s">
        <v>3536</v>
      </c>
      <c r="B3493" s="12" t="s">
        <v>36</v>
      </c>
      <c r="C3493" s="12">
        <v>0.0</v>
      </c>
      <c r="D3493" s="12" t="s">
        <v>37</v>
      </c>
      <c r="E3493" s="12" t="s">
        <v>37</v>
      </c>
      <c r="F3493" s="12">
        <v>1.0</v>
      </c>
      <c r="G3493" s="12">
        <v>0.0</v>
      </c>
      <c r="H3493" s="12">
        <v>0.0</v>
      </c>
      <c r="I3493" s="12" t="s">
        <v>41</v>
      </c>
      <c r="J3493" s="12">
        <v>19.25</v>
      </c>
      <c r="K3493" s="12">
        <v>180.3</v>
      </c>
      <c r="L3493" s="12" t="s">
        <v>37</v>
      </c>
      <c r="M3493" s="10"/>
      <c r="N3493" s="10"/>
    </row>
    <row r="3494" ht="15.75" customHeight="1">
      <c r="A3494" s="12" t="s">
        <v>3537</v>
      </c>
      <c r="B3494" s="12" t="s">
        <v>43</v>
      </c>
      <c r="C3494" s="12">
        <v>0.0</v>
      </c>
      <c r="D3494" s="12" t="s">
        <v>37</v>
      </c>
      <c r="E3494" s="12" t="s">
        <v>37</v>
      </c>
      <c r="F3494" s="12">
        <v>2.0</v>
      </c>
      <c r="G3494" s="12">
        <v>2.0</v>
      </c>
      <c r="H3494" s="12">
        <v>0.0</v>
      </c>
      <c r="I3494" s="12" t="s">
        <v>44</v>
      </c>
      <c r="J3494" s="12">
        <v>97.7</v>
      </c>
      <c r="K3494" s="12">
        <v>3410.0</v>
      </c>
      <c r="L3494" s="12" t="s">
        <v>39</v>
      </c>
      <c r="M3494" s="10"/>
      <c r="N3494" s="10"/>
    </row>
    <row r="3495" ht="15.75" customHeight="1">
      <c r="A3495" s="12" t="s">
        <v>3538</v>
      </c>
      <c r="B3495" s="12" t="s">
        <v>36</v>
      </c>
      <c r="C3495" s="12">
        <v>1.0</v>
      </c>
      <c r="D3495" s="12" t="s">
        <v>39</v>
      </c>
      <c r="E3495" s="12" t="s">
        <v>39</v>
      </c>
      <c r="F3495" s="12">
        <v>2.0</v>
      </c>
      <c r="G3495" s="12">
        <v>2.0</v>
      </c>
      <c r="H3495" s="12">
        <v>0.0</v>
      </c>
      <c r="I3495" s="12" t="s">
        <v>44</v>
      </c>
      <c r="J3495" s="12">
        <v>74.9</v>
      </c>
      <c r="K3495" s="12">
        <v>2659.45</v>
      </c>
      <c r="L3495" s="12" t="s">
        <v>39</v>
      </c>
      <c r="M3495" s="10"/>
      <c r="N3495" s="10"/>
    </row>
    <row r="3496" ht="15.75" customHeight="1">
      <c r="A3496" s="12" t="s">
        <v>3539</v>
      </c>
      <c r="B3496" s="12" t="s">
        <v>43</v>
      </c>
      <c r="C3496" s="12">
        <v>0.0</v>
      </c>
      <c r="D3496" s="12" t="s">
        <v>39</v>
      </c>
      <c r="E3496" s="12" t="s">
        <v>39</v>
      </c>
      <c r="F3496" s="12">
        <v>0.0</v>
      </c>
      <c r="G3496" s="12">
        <v>1.0</v>
      </c>
      <c r="H3496" s="12">
        <v>0.0</v>
      </c>
      <c r="I3496" s="12" t="s">
        <v>56</v>
      </c>
      <c r="J3496" s="12">
        <v>49.2</v>
      </c>
      <c r="K3496" s="12">
        <v>1701.65</v>
      </c>
      <c r="L3496" s="12" t="s">
        <v>39</v>
      </c>
      <c r="M3496" s="10"/>
      <c r="N3496" s="10"/>
    </row>
    <row r="3497" ht="15.75" customHeight="1">
      <c r="A3497" s="12" t="s">
        <v>3540</v>
      </c>
      <c r="B3497" s="12" t="s">
        <v>36</v>
      </c>
      <c r="C3497" s="12">
        <v>0.0</v>
      </c>
      <c r="D3497" s="12" t="s">
        <v>39</v>
      </c>
      <c r="E3497" s="12" t="s">
        <v>39</v>
      </c>
      <c r="F3497" s="12">
        <v>2.0</v>
      </c>
      <c r="G3497" s="12">
        <v>0.0</v>
      </c>
      <c r="H3497" s="12">
        <v>2.0</v>
      </c>
      <c r="I3497" s="12" t="s">
        <v>41</v>
      </c>
      <c r="J3497" s="12">
        <v>26.25</v>
      </c>
      <c r="K3497" s="12">
        <v>605.9</v>
      </c>
      <c r="L3497" s="12" t="s">
        <v>39</v>
      </c>
      <c r="M3497" s="10"/>
      <c r="N3497" s="10"/>
    </row>
    <row r="3498" ht="15.75" customHeight="1">
      <c r="A3498" s="12" t="s">
        <v>3541</v>
      </c>
      <c r="B3498" s="12" t="s">
        <v>36</v>
      </c>
      <c r="C3498" s="12">
        <v>0.0</v>
      </c>
      <c r="D3498" s="12" t="s">
        <v>39</v>
      </c>
      <c r="E3498" s="12" t="s">
        <v>39</v>
      </c>
      <c r="F3498" s="12">
        <v>2.0</v>
      </c>
      <c r="G3498" s="12">
        <v>2.0</v>
      </c>
      <c r="H3498" s="12">
        <v>0.0</v>
      </c>
      <c r="I3498" s="12" t="s">
        <v>56</v>
      </c>
      <c r="J3498" s="12">
        <v>88.95</v>
      </c>
      <c r="K3498" s="12">
        <v>355.2</v>
      </c>
      <c r="L3498" s="12" t="s">
        <v>37</v>
      </c>
      <c r="M3498" s="10"/>
      <c r="N3498" s="10"/>
    </row>
    <row r="3499" ht="15.75" customHeight="1">
      <c r="A3499" s="12" t="s">
        <v>3542</v>
      </c>
      <c r="B3499" s="12" t="s">
        <v>36</v>
      </c>
      <c r="C3499" s="12">
        <v>0.0</v>
      </c>
      <c r="D3499" s="12" t="s">
        <v>37</v>
      </c>
      <c r="E3499" s="12" t="s">
        <v>37</v>
      </c>
      <c r="F3499" s="12">
        <v>2.0</v>
      </c>
      <c r="G3499" s="12">
        <v>2.0</v>
      </c>
      <c r="H3499" s="12">
        <v>0.0</v>
      </c>
      <c r="I3499" s="12" t="s">
        <v>56</v>
      </c>
      <c r="J3499" s="12">
        <v>85.95</v>
      </c>
      <c r="K3499" s="12">
        <v>381.3</v>
      </c>
      <c r="L3499" s="12" t="s">
        <v>37</v>
      </c>
      <c r="M3499" s="10"/>
      <c r="N3499" s="10"/>
    </row>
    <row r="3500" ht="15.75" customHeight="1">
      <c r="A3500" s="12" t="s">
        <v>3543</v>
      </c>
      <c r="B3500" s="12" t="s">
        <v>36</v>
      </c>
      <c r="C3500" s="12">
        <v>0.0</v>
      </c>
      <c r="D3500" s="12" t="s">
        <v>37</v>
      </c>
      <c r="E3500" s="12" t="s">
        <v>37</v>
      </c>
      <c r="F3500" s="12">
        <v>1.0</v>
      </c>
      <c r="G3500" s="12">
        <v>0.0</v>
      </c>
      <c r="H3500" s="12">
        <v>1.0</v>
      </c>
      <c r="I3500" s="12" t="s">
        <v>41</v>
      </c>
      <c r="J3500" s="12">
        <v>20.0</v>
      </c>
      <c r="K3500" s="12">
        <v>817.95</v>
      </c>
      <c r="L3500" s="12" t="s">
        <v>39</v>
      </c>
      <c r="M3500" s="10"/>
      <c r="N3500" s="10"/>
    </row>
    <row r="3501" ht="15.75" customHeight="1">
      <c r="A3501" s="12" t="s">
        <v>3544</v>
      </c>
      <c r="B3501" s="12" t="s">
        <v>43</v>
      </c>
      <c r="C3501" s="12">
        <v>0.0</v>
      </c>
      <c r="D3501" s="12" t="s">
        <v>37</v>
      </c>
      <c r="E3501" s="12" t="s">
        <v>37</v>
      </c>
      <c r="F3501" s="12">
        <v>1.0</v>
      </c>
      <c r="G3501" s="12">
        <v>0.0</v>
      </c>
      <c r="H3501" s="12">
        <v>2.0</v>
      </c>
      <c r="I3501" s="12" t="s">
        <v>38</v>
      </c>
      <c r="J3501" s="12">
        <v>20.35</v>
      </c>
      <c r="K3501" s="12">
        <v>1458.1</v>
      </c>
      <c r="L3501" s="12" t="s">
        <v>39</v>
      </c>
      <c r="M3501" s="10"/>
      <c r="N3501" s="10"/>
    </row>
    <row r="3502" ht="15.75" customHeight="1">
      <c r="A3502" s="12" t="s">
        <v>3545</v>
      </c>
      <c r="B3502" s="12" t="s">
        <v>36</v>
      </c>
      <c r="C3502" s="12">
        <v>0.0</v>
      </c>
      <c r="D3502" s="12" t="s">
        <v>39</v>
      </c>
      <c r="E3502" s="12" t="s">
        <v>37</v>
      </c>
      <c r="F3502" s="12">
        <v>1.0</v>
      </c>
      <c r="G3502" s="12">
        <v>1.0</v>
      </c>
      <c r="H3502" s="12">
        <v>1.0</v>
      </c>
      <c r="I3502" s="12" t="s">
        <v>38</v>
      </c>
      <c r="J3502" s="12">
        <v>65.6</v>
      </c>
      <c r="K3502" s="12">
        <v>1010.0</v>
      </c>
      <c r="L3502" s="12" t="s">
        <v>39</v>
      </c>
      <c r="M3502" s="10"/>
      <c r="N3502" s="10"/>
    </row>
    <row r="3503" ht="15.75" customHeight="1">
      <c r="A3503" s="12" t="s">
        <v>3546</v>
      </c>
      <c r="B3503" s="12" t="s">
        <v>43</v>
      </c>
      <c r="C3503" s="12">
        <v>0.0</v>
      </c>
      <c r="D3503" s="12" t="s">
        <v>39</v>
      </c>
      <c r="E3503" s="12" t="s">
        <v>39</v>
      </c>
      <c r="F3503" s="12">
        <v>1.0</v>
      </c>
      <c r="G3503" s="12">
        <v>1.0</v>
      </c>
      <c r="H3503" s="12">
        <v>0.0</v>
      </c>
      <c r="I3503" s="12" t="s">
        <v>38</v>
      </c>
      <c r="J3503" s="12">
        <v>64.4</v>
      </c>
      <c r="K3503" s="12">
        <v>195.65</v>
      </c>
      <c r="L3503" s="12" t="s">
        <v>39</v>
      </c>
      <c r="M3503" s="10"/>
      <c r="N3503" s="10"/>
    </row>
    <row r="3504" ht="15.75" customHeight="1">
      <c r="A3504" s="12" t="s">
        <v>3547</v>
      </c>
      <c r="B3504" s="12" t="s">
        <v>43</v>
      </c>
      <c r="C3504" s="12">
        <v>0.0</v>
      </c>
      <c r="D3504" s="12" t="s">
        <v>37</v>
      </c>
      <c r="E3504" s="12" t="s">
        <v>37</v>
      </c>
      <c r="F3504" s="12">
        <v>1.0</v>
      </c>
      <c r="G3504" s="12">
        <v>1.0</v>
      </c>
      <c r="H3504" s="12">
        <v>0.0</v>
      </c>
      <c r="I3504" s="12" t="s">
        <v>56</v>
      </c>
      <c r="J3504" s="12">
        <v>48.7</v>
      </c>
      <c r="K3504" s="12">
        <v>340.25</v>
      </c>
      <c r="L3504" s="12" t="s">
        <v>37</v>
      </c>
      <c r="M3504" s="10"/>
      <c r="N3504" s="10"/>
    </row>
    <row r="3505" ht="15.75" customHeight="1">
      <c r="A3505" s="12" t="s">
        <v>3548</v>
      </c>
      <c r="B3505" s="12" t="s">
        <v>43</v>
      </c>
      <c r="C3505" s="12">
        <v>1.0</v>
      </c>
      <c r="D3505" s="12" t="s">
        <v>39</v>
      </c>
      <c r="E3505" s="12" t="s">
        <v>39</v>
      </c>
      <c r="F3505" s="12">
        <v>2.0</v>
      </c>
      <c r="G3505" s="12">
        <v>2.0</v>
      </c>
      <c r="H3505" s="12">
        <v>0.0</v>
      </c>
      <c r="I3505" s="12" t="s">
        <v>56</v>
      </c>
      <c r="J3505" s="12">
        <v>101.4</v>
      </c>
      <c r="K3505" s="12">
        <v>3496.3</v>
      </c>
      <c r="L3505" s="12" t="s">
        <v>37</v>
      </c>
      <c r="M3505" s="10"/>
      <c r="N3505" s="10"/>
    </row>
    <row r="3506" ht="15.75" customHeight="1">
      <c r="A3506" s="12" t="s">
        <v>3549</v>
      </c>
      <c r="B3506" s="12" t="s">
        <v>36</v>
      </c>
      <c r="C3506" s="12">
        <v>0.0</v>
      </c>
      <c r="D3506" s="12" t="s">
        <v>37</v>
      </c>
      <c r="E3506" s="12" t="s">
        <v>39</v>
      </c>
      <c r="F3506" s="12">
        <v>1.0</v>
      </c>
      <c r="G3506" s="12">
        <v>1.0</v>
      </c>
      <c r="H3506" s="12">
        <v>0.0</v>
      </c>
      <c r="I3506" s="12" t="s">
        <v>38</v>
      </c>
      <c r="J3506" s="12">
        <v>44.6</v>
      </c>
      <c r="K3506" s="12">
        <v>80.55</v>
      </c>
      <c r="L3506" s="12" t="s">
        <v>37</v>
      </c>
      <c r="M3506" s="10"/>
      <c r="N3506" s="10"/>
    </row>
    <row r="3507" ht="15.75" customHeight="1">
      <c r="A3507" s="12" t="s">
        <v>3550</v>
      </c>
      <c r="B3507" s="12" t="s">
        <v>43</v>
      </c>
      <c r="C3507" s="12">
        <v>0.0</v>
      </c>
      <c r="D3507" s="12" t="s">
        <v>39</v>
      </c>
      <c r="E3507" s="12" t="s">
        <v>37</v>
      </c>
      <c r="F3507" s="12">
        <v>1.0</v>
      </c>
      <c r="G3507" s="12">
        <v>0.0</v>
      </c>
      <c r="H3507" s="12">
        <v>1.0</v>
      </c>
      <c r="I3507" s="12" t="s">
        <v>41</v>
      </c>
      <c r="J3507" s="12">
        <v>19.85</v>
      </c>
      <c r="K3507" s="12">
        <v>535.05</v>
      </c>
      <c r="L3507" s="12" t="s">
        <v>39</v>
      </c>
      <c r="M3507" s="10"/>
      <c r="N3507" s="10"/>
    </row>
    <row r="3508" ht="15.75" customHeight="1">
      <c r="A3508" s="12" t="s">
        <v>3551</v>
      </c>
      <c r="B3508" s="12" t="s">
        <v>43</v>
      </c>
      <c r="C3508" s="12">
        <v>0.0</v>
      </c>
      <c r="D3508" s="12" t="s">
        <v>39</v>
      </c>
      <c r="E3508" s="12" t="s">
        <v>39</v>
      </c>
      <c r="F3508" s="12">
        <v>0.0</v>
      </c>
      <c r="G3508" s="12">
        <v>1.0</v>
      </c>
      <c r="H3508" s="12">
        <v>2.0</v>
      </c>
      <c r="I3508" s="12" t="s">
        <v>44</v>
      </c>
      <c r="J3508" s="12">
        <v>63.7</v>
      </c>
      <c r="K3508" s="12">
        <v>4464.8</v>
      </c>
      <c r="L3508" s="12" t="s">
        <v>39</v>
      </c>
      <c r="M3508" s="10"/>
      <c r="N3508" s="10"/>
    </row>
    <row r="3509" ht="15.75" customHeight="1">
      <c r="A3509" s="12" t="s">
        <v>3552</v>
      </c>
      <c r="B3509" s="12" t="s">
        <v>36</v>
      </c>
      <c r="C3509" s="12">
        <v>0.0</v>
      </c>
      <c r="D3509" s="12" t="s">
        <v>39</v>
      </c>
      <c r="E3509" s="12" t="s">
        <v>39</v>
      </c>
      <c r="F3509" s="12">
        <v>2.0</v>
      </c>
      <c r="G3509" s="12">
        <v>2.0</v>
      </c>
      <c r="H3509" s="12">
        <v>0.0</v>
      </c>
      <c r="I3509" s="12" t="s">
        <v>41</v>
      </c>
      <c r="J3509" s="12">
        <v>94.55</v>
      </c>
      <c r="K3509" s="12">
        <v>2724.6</v>
      </c>
      <c r="L3509" s="12" t="s">
        <v>37</v>
      </c>
      <c r="M3509" s="10"/>
      <c r="N3509" s="10"/>
    </row>
    <row r="3510" ht="15.75" customHeight="1">
      <c r="A3510" s="12" t="s">
        <v>3553</v>
      </c>
      <c r="B3510" s="12" t="s">
        <v>36</v>
      </c>
      <c r="C3510" s="12">
        <v>0.0</v>
      </c>
      <c r="D3510" s="12" t="s">
        <v>37</v>
      </c>
      <c r="E3510" s="12" t="s">
        <v>39</v>
      </c>
      <c r="F3510" s="12">
        <v>1.0</v>
      </c>
      <c r="G3510" s="12">
        <v>1.0</v>
      </c>
      <c r="H3510" s="12">
        <v>2.0</v>
      </c>
      <c r="I3510" s="12" t="s">
        <v>38</v>
      </c>
      <c r="J3510" s="12">
        <v>84.4</v>
      </c>
      <c r="K3510" s="12">
        <v>5969.3</v>
      </c>
      <c r="L3510" s="12" t="s">
        <v>39</v>
      </c>
      <c r="M3510" s="10"/>
      <c r="N3510" s="10"/>
    </row>
    <row r="3511" ht="15.75" customHeight="1">
      <c r="A3511" s="12" t="s">
        <v>3554</v>
      </c>
      <c r="B3511" s="12" t="s">
        <v>36</v>
      </c>
      <c r="C3511" s="12">
        <v>0.0</v>
      </c>
      <c r="D3511" s="12" t="s">
        <v>39</v>
      </c>
      <c r="E3511" s="12" t="s">
        <v>39</v>
      </c>
      <c r="F3511" s="12">
        <v>1.0</v>
      </c>
      <c r="G3511" s="12">
        <v>1.0</v>
      </c>
      <c r="H3511" s="12">
        <v>1.0</v>
      </c>
      <c r="I3511" s="12" t="s">
        <v>38</v>
      </c>
      <c r="J3511" s="12">
        <v>74.65</v>
      </c>
      <c r="K3511" s="12">
        <v>2308.6</v>
      </c>
      <c r="L3511" s="12" t="s">
        <v>39</v>
      </c>
      <c r="M3511" s="10"/>
      <c r="N3511" s="10"/>
    </row>
    <row r="3512" ht="15.75" customHeight="1">
      <c r="A3512" s="12" t="s">
        <v>3555</v>
      </c>
      <c r="B3512" s="12" t="s">
        <v>43</v>
      </c>
      <c r="C3512" s="12">
        <v>1.0</v>
      </c>
      <c r="D3512" s="12" t="s">
        <v>37</v>
      </c>
      <c r="E3512" s="12" t="s">
        <v>39</v>
      </c>
      <c r="F3512" s="12">
        <v>0.0</v>
      </c>
      <c r="G3512" s="12">
        <v>1.0</v>
      </c>
      <c r="H3512" s="12">
        <v>0.0</v>
      </c>
      <c r="I3512" s="12" t="s">
        <v>38</v>
      </c>
      <c r="J3512" s="12">
        <v>34.3</v>
      </c>
      <c r="K3512" s="12">
        <v>577.15</v>
      </c>
      <c r="L3512" s="12" t="s">
        <v>39</v>
      </c>
      <c r="M3512" s="10"/>
      <c r="N3512" s="10"/>
    </row>
    <row r="3513" ht="15.75" customHeight="1">
      <c r="A3513" s="12" t="s">
        <v>3556</v>
      </c>
      <c r="B3513" s="12" t="s">
        <v>43</v>
      </c>
      <c r="C3513" s="12">
        <v>0.0</v>
      </c>
      <c r="D3513" s="12" t="s">
        <v>37</v>
      </c>
      <c r="E3513" s="12" t="s">
        <v>37</v>
      </c>
      <c r="F3513" s="12">
        <v>2.0</v>
      </c>
      <c r="G3513" s="12">
        <v>0.0</v>
      </c>
      <c r="H3513" s="12">
        <v>2.0</v>
      </c>
      <c r="I3513" s="12" t="s">
        <v>44</v>
      </c>
      <c r="J3513" s="12">
        <v>24.15</v>
      </c>
      <c r="K3513" s="12">
        <v>1402.25</v>
      </c>
      <c r="L3513" s="12" t="s">
        <v>39</v>
      </c>
      <c r="M3513" s="10"/>
      <c r="N3513" s="10"/>
    </row>
    <row r="3514" ht="15.75" customHeight="1">
      <c r="A3514" s="12" t="s">
        <v>3557</v>
      </c>
      <c r="B3514" s="12" t="s">
        <v>43</v>
      </c>
      <c r="C3514" s="12">
        <v>0.0</v>
      </c>
      <c r="D3514" s="12" t="s">
        <v>37</v>
      </c>
      <c r="E3514" s="12" t="s">
        <v>39</v>
      </c>
      <c r="F3514" s="12">
        <v>1.0</v>
      </c>
      <c r="G3514" s="12">
        <v>0.0</v>
      </c>
      <c r="H3514" s="12">
        <v>1.0</v>
      </c>
      <c r="I3514" s="12" t="s">
        <v>44</v>
      </c>
      <c r="J3514" s="12">
        <v>20.85</v>
      </c>
      <c r="K3514" s="12">
        <v>720.05</v>
      </c>
      <c r="L3514" s="12" t="s">
        <v>39</v>
      </c>
      <c r="M3514" s="10"/>
      <c r="N3514" s="10"/>
    </row>
    <row r="3515" ht="15.75" customHeight="1">
      <c r="A3515" s="12" t="s">
        <v>3558</v>
      </c>
      <c r="B3515" s="12" t="s">
        <v>36</v>
      </c>
      <c r="C3515" s="12">
        <v>0.0</v>
      </c>
      <c r="D3515" s="12" t="s">
        <v>37</v>
      </c>
      <c r="E3515" s="12" t="s">
        <v>37</v>
      </c>
      <c r="F3515" s="12">
        <v>2.0</v>
      </c>
      <c r="G3515" s="12">
        <v>1.0</v>
      </c>
      <c r="H3515" s="12">
        <v>0.0</v>
      </c>
      <c r="I3515" s="12" t="s">
        <v>44</v>
      </c>
      <c r="J3515" s="12">
        <v>65.2</v>
      </c>
      <c r="K3515" s="12">
        <v>3687.85</v>
      </c>
      <c r="L3515" s="12" t="s">
        <v>39</v>
      </c>
      <c r="M3515" s="10"/>
      <c r="N3515" s="10"/>
    </row>
    <row r="3516" ht="15.75" customHeight="1">
      <c r="A3516" s="12" t="s">
        <v>3559</v>
      </c>
      <c r="B3516" s="12" t="s">
        <v>43</v>
      </c>
      <c r="C3516" s="12">
        <v>0.0</v>
      </c>
      <c r="D3516" s="12" t="s">
        <v>39</v>
      </c>
      <c r="E3516" s="12" t="s">
        <v>39</v>
      </c>
      <c r="F3516" s="12">
        <v>1.0</v>
      </c>
      <c r="G3516" s="12">
        <v>2.0</v>
      </c>
      <c r="H3516" s="12">
        <v>0.0</v>
      </c>
      <c r="I3516" s="12" t="s">
        <v>41</v>
      </c>
      <c r="J3516" s="12">
        <v>69.6</v>
      </c>
      <c r="K3516" s="12">
        <v>207.4</v>
      </c>
      <c r="L3516" s="12" t="s">
        <v>39</v>
      </c>
      <c r="M3516" s="10"/>
      <c r="N3516" s="10"/>
    </row>
    <row r="3517" ht="15.75" customHeight="1">
      <c r="A3517" s="12" t="s">
        <v>3560</v>
      </c>
      <c r="B3517" s="12" t="s">
        <v>36</v>
      </c>
      <c r="C3517" s="12">
        <v>0.0</v>
      </c>
      <c r="D3517" s="12" t="s">
        <v>37</v>
      </c>
      <c r="E3517" s="12" t="s">
        <v>39</v>
      </c>
      <c r="F3517" s="12">
        <v>2.0</v>
      </c>
      <c r="G3517" s="12">
        <v>2.0</v>
      </c>
      <c r="H3517" s="12">
        <v>0.0</v>
      </c>
      <c r="I3517" s="12" t="s">
        <v>38</v>
      </c>
      <c r="J3517" s="12">
        <v>102.7</v>
      </c>
      <c r="K3517" s="12">
        <v>5138.1</v>
      </c>
      <c r="L3517" s="12" t="s">
        <v>39</v>
      </c>
      <c r="M3517" s="10"/>
      <c r="N3517" s="10"/>
    </row>
    <row r="3518" ht="15.75" customHeight="1">
      <c r="A3518" s="12" t="s">
        <v>3561</v>
      </c>
      <c r="B3518" s="12" t="s">
        <v>36</v>
      </c>
      <c r="C3518" s="12">
        <v>0.0</v>
      </c>
      <c r="D3518" s="12" t="s">
        <v>39</v>
      </c>
      <c r="E3518" s="12" t="s">
        <v>39</v>
      </c>
      <c r="F3518" s="12">
        <v>1.0</v>
      </c>
      <c r="G3518" s="12">
        <v>0.0</v>
      </c>
      <c r="H3518" s="12">
        <v>0.0</v>
      </c>
      <c r="I3518" s="12" t="s">
        <v>41</v>
      </c>
      <c r="J3518" s="12">
        <v>20.0</v>
      </c>
      <c r="K3518" s="12">
        <v>40.9</v>
      </c>
      <c r="L3518" s="12" t="s">
        <v>39</v>
      </c>
      <c r="M3518" s="10"/>
      <c r="N3518" s="10"/>
    </row>
    <row r="3519" ht="15.75" customHeight="1">
      <c r="A3519" s="12" t="s">
        <v>3562</v>
      </c>
      <c r="B3519" s="12" t="s">
        <v>43</v>
      </c>
      <c r="C3519" s="12">
        <v>0.0</v>
      </c>
      <c r="D3519" s="12" t="s">
        <v>39</v>
      </c>
      <c r="E3519" s="12" t="s">
        <v>39</v>
      </c>
      <c r="F3519" s="12">
        <v>0.0</v>
      </c>
      <c r="G3519" s="12">
        <v>1.0</v>
      </c>
      <c r="H3519" s="12">
        <v>0.0</v>
      </c>
      <c r="I3519" s="12" t="s">
        <v>38</v>
      </c>
      <c r="J3519" s="12">
        <v>25.1</v>
      </c>
      <c r="K3519" s="12">
        <v>382.8</v>
      </c>
      <c r="L3519" s="12" t="s">
        <v>39</v>
      </c>
      <c r="M3519" s="10"/>
      <c r="N3519" s="10"/>
    </row>
    <row r="3520" ht="15.75" customHeight="1">
      <c r="A3520" s="12" t="s">
        <v>3563</v>
      </c>
      <c r="B3520" s="12" t="s">
        <v>43</v>
      </c>
      <c r="C3520" s="12">
        <v>1.0</v>
      </c>
      <c r="D3520" s="12" t="s">
        <v>39</v>
      </c>
      <c r="E3520" s="12" t="s">
        <v>39</v>
      </c>
      <c r="F3520" s="12">
        <v>2.0</v>
      </c>
      <c r="G3520" s="12">
        <v>2.0</v>
      </c>
      <c r="H3520" s="12">
        <v>0.0</v>
      </c>
      <c r="I3520" s="12" t="s">
        <v>56</v>
      </c>
      <c r="J3520" s="12">
        <v>75.35</v>
      </c>
      <c r="K3520" s="12">
        <v>75.35</v>
      </c>
      <c r="L3520" s="12" t="s">
        <v>37</v>
      </c>
      <c r="M3520" s="10"/>
      <c r="N3520" s="10"/>
    </row>
    <row r="3521" ht="15.75" customHeight="1">
      <c r="A3521" s="12" t="s">
        <v>3564</v>
      </c>
      <c r="B3521" s="12" t="s">
        <v>43</v>
      </c>
      <c r="C3521" s="12">
        <v>1.0</v>
      </c>
      <c r="D3521" s="12" t="s">
        <v>39</v>
      </c>
      <c r="E3521" s="12" t="s">
        <v>39</v>
      </c>
      <c r="F3521" s="12">
        <v>2.0</v>
      </c>
      <c r="G3521" s="12">
        <v>2.0</v>
      </c>
      <c r="H3521" s="12">
        <v>0.0</v>
      </c>
      <c r="I3521" s="12" t="s">
        <v>56</v>
      </c>
      <c r="J3521" s="12">
        <v>95.9</v>
      </c>
      <c r="K3521" s="12">
        <v>6503.2</v>
      </c>
      <c r="L3521" s="12" t="s">
        <v>39</v>
      </c>
      <c r="M3521" s="10"/>
      <c r="N3521" s="10"/>
    </row>
    <row r="3522" ht="15.75" customHeight="1">
      <c r="A3522" s="12" t="s">
        <v>3565</v>
      </c>
      <c r="B3522" s="12" t="s">
        <v>43</v>
      </c>
      <c r="C3522" s="12">
        <v>0.0</v>
      </c>
      <c r="D3522" s="12" t="s">
        <v>39</v>
      </c>
      <c r="E3522" s="12" t="s">
        <v>39</v>
      </c>
      <c r="F3522" s="12">
        <v>1.0</v>
      </c>
      <c r="G3522" s="12">
        <v>0.0</v>
      </c>
      <c r="H3522" s="12">
        <v>2.0</v>
      </c>
      <c r="I3522" s="12" t="s">
        <v>41</v>
      </c>
      <c r="J3522" s="12">
        <v>20.75</v>
      </c>
      <c r="K3522" s="12">
        <v>1118.8</v>
      </c>
      <c r="L3522" s="12" t="s">
        <v>39</v>
      </c>
      <c r="M3522" s="10"/>
      <c r="N3522" s="10"/>
    </row>
    <row r="3523" ht="15.75" customHeight="1">
      <c r="A3523" s="12" t="s">
        <v>3566</v>
      </c>
      <c r="B3523" s="12" t="s">
        <v>43</v>
      </c>
      <c r="C3523" s="12">
        <v>0.0</v>
      </c>
      <c r="D3523" s="12" t="s">
        <v>37</v>
      </c>
      <c r="E3523" s="12" t="s">
        <v>37</v>
      </c>
      <c r="F3523" s="12">
        <v>2.0</v>
      </c>
      <c r="G3523" s="12">
        <v>1.0</v>
      </c>
      <c r="H3523" s="12">
        <v>2.0</v>
      </c>
      <c r="I3523" s="12" t="s">
        <v>44</v>
      </c>
      <c r="J3523" s="12">
        <v>55.3</v>
      </c>
      <c r="K3523" s="12">
        <v>3983.6</v>
      </c>
      <c r="L3523" s="12" t="s">
        <v>39</v>
      </c>
      <c r="M3523" s="10"/>
      <c r="N3523" s="10"/>
    </row>
    <row r="3524" ht="15.75" customHeight="1">
      <c r="A3524" s="12" t="s">
        <v>3567</v>
      </c>
      <c r="B3524" s="12" t="s">
        <v>43</v>
      </c>
      <c r="C3524" s="12">
        <v>0.0</v>
      </c>
      <c r="D3524" s="12" t="s">
        <v>39</v>
      </c>
      <c r="E3524" s="12" t="s">
        <v>39</v>
      </c>
      <c r="F3524" s="12">
        <v>2.0</v>
      </c>
      <c r="G3524" s="12">
        <v>2.0</v>
      </c>
      <c r="H3524" s="12">
        <v>0.0</v>
      </c>
      <c r="I3524" s="12" t="s">
        <v>41</v>
      </c>
      <c r="J3524" s="12">
        <v>84.3</v>
      </c>
      <c r="K3524" s="12">
        <v>2281.6</v>
      </c>
      <c r="L3524" s="12" t="s">
        <v>39</v>
      </c>
      <c r="M3524" s="10"/>
      <c r="N3524" s="10"/>
    </row>
    <row r="3525" ht="15.75" customHeight="1">
      <c r="A3525" s="12" t="s">
        <v>3568</v>
      </c>
      <c r="B3525" s="12" t="s">
        <v>43</v>
      </c>
      <c r="C3525" s="12">
        <v>0.0</v>
      </c>
      <c r="D3525" s="12" t="s">
        <v>39</v>
      </c>
      <c r="E3525" s="12" t="s">
        <v>37</v>
      </c>
      <c r="F3525" s="12">
        <v>1.0</v>
      </c>
      <c r="G3525" s="12">
        <v>1.0</v>
      </c>
      <c r="H3525" s="12">
        <v>2.0</v>
      </c>
      <c r="I3525" s="12" t="s">
        <v>44</v>
      </c>
      <c r="J3525" s="12">
        <v>76.1</v>
      </c>
      <c r="K3525" s="12">
        <v>1054.8</v>
      </c>
      <c r="L3525" s="12" t="s">
        <v>39</v>
      </c>
      <c r="M3525" s="10"/>
      <c r="N3525" s="10"/>
    </row>
    <row r="3526" ht="15.75" customHeight="1">
      <c r="A3526" s="12" t="s">
        <v>3569</v>
      </c>
      <c r="B3526" s="12" t="s">
        <v>36</v>
      </c>
      <c r="C3526" s="12">
        <v>0.0</v>
      </c>
      <c r="D3526" s="12" t="s">
        <v>39</v>
      </c>
      <c r="E3526" s="12" t="s">
        <v>39</v>
      </c>
      <c r="F3526" s="12">
        <v>2.0</v>
      </c>
      <c r="G3526" s="12">
        <v>2.0</v>
      </c>
      <c r="H3526" s="12">
        <v>0.0</v>
      </c>
      <c r="I3526" s="12" t="s">
        <v>56</v>
      </c>
      <c r="J3526" s="12">
        <v>100.45</v>
      </c>
      <c r="K3526" s="12">
        <v>3096.9</v>
      </c>
      <c r="L3526" s="12" t="s">
        <v>39</v>
      </c>
      <c r="M3526" s="10"/>
      <c r="N3526" s="10"/>
    </row>
    <row r="3527" ht="15.75" customHeight="1">
      <c r="A3527" s="12" t="s">
        <v>3570</v>
      </c>
      <c r="B3527" s="12" t="s">
        <v>43</v>
      </c>
      <c r="C3527" s="12">
        <v>0.0</v>
      </c>
      <c r="D3527" s="12" t="s">
        <v>39</v>
      </c>
      <c r="E3527" s="12" t="s">
        <v>39</v>
      </c>
      <c r="F3527" s="12">
        <v>0.0</v>
      </c>
      <c r="G3527" s="12">
        <v>1.0</v>
      </c>
      <c r="H3527" s="12">
        <v>1.0</v>
      </c>
      <c r="I3527" s="12" t="s">
        <v>38</v>
      </c>
      <c r="J3527" s="12">
        <v>29.45</v>
      </c>
      <c r="K3527" s="12">
        <v>1983.15</v>
      </c>
      <c r="L3527" s="12" t="s">
        <v>39</v>
      </c>
      <c r="M3527" s="10"/>
      <c r="N3527" s="10"/>
    </row>
    <row r="3528" ht="15.75" customHeight="1">
      <c r="A3528" s="12" t="s">
        <v>3571</v>
      </c>
      <c r="B3528" s="12" t="s">
        <v>43</v>
      </c>
      <c r="C3528" s="12">
        <v>0.0</v>
      </c>
      <c r="D3528" s="12" t="s">
        <v>37</v>
      </c>
      <c r="E3528" s="12" t="s">
        <v>39</v>
      </c>
      <c r="F3528" s="12">
        <v>2.0</v>
      </c>
      <c r="G3528" s="12">
        <v>2.0</v>
      </c>
      <c r="H3528" s="12">
        <v>0.0</v>
      </c>
      <c r="I3528" s="12" t="s">
        <v>44</v>
      </c>
      <c r="J3528" s="12">
        <v>93.85</v>
      </c>
      <c r="K3528" s="12">
        <v>4733.1</v>
      </c>
      <c r="L3528" s="12" t="s">
        <v>39</v>
      </c>
      <c r="M3528" s="10"/>
      <c r="N3528" s="10"/>
    </row>
    <row r="3529" ht="15.75" customHeight="1">
      <c r="A3529" s="12" t="s">
        <v>3572</v>
      </c>
      <c r="B3529" s="12" t="s">
        <v>36</v>
      </c>
      <c r="C3529" s="12">
        <v>0.0</v>
      </c>
      <c r="D3529" s="12" t="s">
        <v>37</v>
      </c>
      <c r="E3529" s="12" t="s">
        <v>37</v>
      </c>
      <c r="F3529" s="12">
        <v>1.0</v>
      </c>
      <c r="G3529" s="12">
        <v>0.0</v>
      </c>
      <c r="H3529" s="12">
        <v>1.0</v>
      </c>
      <c r="I3529" s="12" t="s">
        <v>38</v>
      </c>
      <c r="J3529" s="12">
        <v>20.35</v>
      </c>
      <c r="K3529" s="12">
        <v>335.95</v>
      </c>
      <c r="L3529" s="12" t="s">
        <v>39</v>
      </c>
      <c r="M3529" s="10"/>
      <c r="N3529" s="10"/>
    </row>
    <row r="3530" ht="15.75" customHeight="1">
      <c r="A3530" s="12" t="s">
        <v>3573</v>
      </c>
      <c r="B3530" s="12" t="s">
        <v>43</v>
      </c>
      <c r="C3530" s="12">
        <v>0.0</v>
      </c>
      <c r="D3530" s="12" t="s">
        <v>37</v>
      </c>
      <c r="E3530" s="12" t="s">
        <v>39</v>
      </c>
      <c r="F3530" s="12">
        <v>2.0</v>
      </c>
      <c r="G3530" s="12">
        <v>1.0</v>
      </c>
      <c r="H3530" s="12">
        <v>2.0</v>
      </c>
      <c r="I3530" s="12" t="s">
        <v>38</v>
      </c>
      <c r="J3530" s="12">
        <v>84.2</v>
      </c>
      <c r="K3530" s="12">
        <v>5956.85</v>
      </c>
      <c r="L3530" s="12" t="s">
        <v>39</v>
      </c>
      <c r="M3530" s="10"/>
      <c r="N3530" s="10"/>
    </row>
    <row r="3531" ht="15.75" customHeight="1">
      <c r="A3531" s="12" t="s">
        <v>3574</v>
      </c>
      <c r="B3531" s="12" t="s">
        <v>36</v>
      </c>
      <c r="C3531" s="12">
        <v>0.0</v>
      </c>
      <c r="D3531" s="12" t="s">
        <v>39</v>
      </c>
      <c r="E3531" s="12" t="s">
        <v>39</v>
      </c>
      <c r="F3531" s="12">
        <v>1.0</v>
      </c>
      <c r="G3531" s="12">
        <v>0.0</v>
      </c>
      <c r="H3531" s="12">
        <v>2.0</v>
      </c>
      <c r="I3531" s="12" t="s">
        <v>38</v>
      </c>
      <c r="J3531" s="12">
        <v>20.7</v>
      </c>
      <c r="K3531" s="12">
        <v>762.45</v>
      </c>
      <c r="L3531" s="12" t="s">
        <v>39</v>
      </c>
      <c r="M3531" s="10"/>
      <c r="N3531" s="10"/>
    </row>
    <row r="3532" ht="15.75" customHeight="1">
      <c r="A3532" s="12" t="s">
        <v>3575</v>
      </c>
      <c r="B3532" s="12" t="s">
        <v>36</v>
      </c>
      <c r="C3532" s="12">
        <v>0.0</v>
      </c>
      <c r="D3532" s="12" t="s">
        <v>37</v>
      </c>
      <c r="E3532" s="12" t="s">
        <v>37</v>
      </c>
      <c r="F3532" s="12">
        <v>0.0</v>
      </c>
      <c r="G3532" s="12">
        <v>1.0</v>
      </c>
      <c r="H3532" s="12">
        <v>2.0</v>
      </c>
      <c r="I3532" s="12" t="s">
        <v>38</v>
      </c>
      <c r="J3532" s="12">
        <v>54.2</v>
      </c>
      <c r="K3532" s="12">
        <v>3623.95</v>
      </c>
      <c r="L3532" s="12" t="s">
        <v>39</v>
      </c>
      <c r="M3532" s="10"/>
      <c r="N3532" s="10"/>
    </row>
    <row r="3533" ht="15.75" customHeight="1">
      <c r="A3533" s="12" t="s">
        <v>3576</v>
      </c>
      <c r="B3533" s="12" t="s">
        <v>43</v>
      </c>
      <c r="C3533" s="12">
        <v>0.0</v>
      </c>
      <c r="D3533" s="12" t="s">
        <v>37</v>
      </c>
      <c r="E3533" s="12" t="s">
        <v>37</v>
      </c>
      <c r="F3533" s="12">
        <v>1.0</v>
      </c>
      <c r="G3533" s="12">
        <v>1.0</v>
      </c>
      <c r="H3533" s="12">
        <v>0.0</v>
      </c>
      <c r="I3533" s="12" t="s">
        <v>41</v>
      </c>
      <c r="J3533" s="12">
        <v>54.35</v>
      </c>
      <c r="K3533" s="12">
        <v>1647.0</v>
      </c>
      <c r="L3533" s="12" t="s">
        <v>39</v>
      </c>
      <c r="M3533" s="10"/>
      <c r="N3533" s="10"/>
    </row>
    <row r="3534" ht="15.75" customHeight="1">
      <c r="A3534" s="12" t="s">
        <v>3577</v>
      </c>
      <c r="B3534" s="12" t="s">
        <v>36</v>
      </c>
      <c r="C3534" s="12">
        <v>0.0</v>
      </c>
      <c r="D3534" s="12" t="s">
        <v>39</v>
      </c>
      <c r="E3534" s="12" t="s">
        <v>39</v>
      </c>
      <c r="F3534" s="12">
        <v>2.0</v>
      </c>
      <c r="G3534" s="12">
        <v>2.0</v>
      </c>
      <c r="H3534" s="12">
        <v>2.0</v>
      </c>
      <c r="I3534" s="12" t="s">
        <v>56</v>
      </c>
      <c r="J3534" s="12">
        <v>109.65</v>
      </c>
      <c r="K3534" s="12">
        <v>5551.15</v>
      </c>
      <c r="L3534" s="12" t="s">
        <v>37</v>
      </c>
      <c r="M3534" s="10"/>
      <c r="N3534" s="10"/>
    </row>
    <row r="3535" ht="15.75" customHeight="1">
      <c r="A3535" s="12" t="s">
        <v>3578</v>
      </c>
      <c r="B3535" s="12" t="s">
        <v>43</v>
      </c>
      <c r="C3535" s="12">
        <v>0.0</v>
      </c>
      <c r="D3535" s="12" t="s">
        <v>39</v>
      </c>
      <c r="E3535" s="12" t="s">
        <v>39</v>
      </c>
      <c r="F3535" s="12">
        <v>1.0</v>
      </c>
      <c r="G3535" s="12">
        <v>0.0</v>
      </c>
      <c r="H3535" s="12">
        <v>2.0</v>
      </c>
      <c r="I3535" s="12" t="s">
        <v>41</v>
      </c>
      <c r="J3535" s="12">
        <v>19.95</v>
      </c>
      <c r="K3535" s="12">
        <v>243.65</v>
      </c>
      <c r="L3535" s="12" t="s">
        <v>39</v>
      </c>
      <c r="M3535" s="10"/>
      <c r="N3535" s="10"/>
    </row>
    <row r="3536" ht="15.75" customHeight="1">
      <c r="A3536" s="12" t="s">
        <v>3579</v>
      </c>
      <c r="B3536" s="12" t="s">
        <v>43</v>
      </c>
      <c r="C3536" s="12">
        <v>0.0</v>
      </c>
      <c r="D3536" s="12" t="s">
        <v>37</v>
      </c>
      <c r="E3536" s="12" t="s">
        <v>37</v>
      </c>
      <c r="F3536" s="12">
        <v>1.0</v>
      </c>
      <c r="G3536" s="12">
        <v>2.0</v>
      </c>
      <c r="H3536" s="12">
        <v>1.0</v>
      </c>
      <c r="I3536" s="12" t="s">
        <v>56</v>
      </c>
      <c r="J3536" s="12">
        <v>96.1</v>
      </c>
      <c r="K3536" s="12">
        <v>4391.45</v>
      </c>
      <c r="L3536" s="12" t="s">
        <v>39</v>
      </c>
      <c r="M3536" s="10"/>
      <c r="N3536" s="10"/>
    </row>
    <row r="3537" ht="15.75" customHeight="1">
      <c r="A3537" s="12" t="s">
        <v>3580</v>
      </c>
      <c r="B3537" s="12" t="s">
        <v>43</v>
      </c>
      <c r="C3537" s="12">
        <v>0.0</v>
      </c>
      <c r="D3537" s="12" t="s">
        <v>39</v>
      </c>
      <c r="E3537" s="12" t="s">
        <v>39</v>
      </c>
      <c r="F3537" s="12">
        <v>0.0</v>
      </c>
      <c r="G3537" s="12">
        <v>1.0</v>
      </c>
      <c r="H3537" s="12">
        <v>0.0</v>
      </c>
      <c r="I3537" s="12" t="s">
        <v>41</v>
      </c>
      <c r="J3537" s="12">
        <v>29.5</v>
      </c>
      <c r="K3537" s="12">
        <v>255.25</v>
      </c>
      <c r="L3537" s="12" t="s">
        <v>37</v>
      </c>
      <c r="M3537" s="10"/>
      <c r="N3537" s="10"/>
    </row>
    <row r="3538" ht="15.75" customHeight="1">
      <c r="A3538" s="12" t="s">
        <v>3581</v>
      </c>
      <c r="B3538" s="12" t="s">
        <v>43</v>
      </c>
      <c r="C3538" s="12">
        <v>0.0</v>
      </c>
      <c r="D3538" s="12" t="s">
        <v>37</v>
      </c>
      <c r="E3538" s="12" t="s">
        <v>39</v>
      </c>
      <c r="F3538" s="12">
        <v>2.0</v>
      </c>
      <c r="G3538" s="12">
        <v>2.0</v>
      </c>
      <c r="H3538" s="12">
        <v>0.0</v>
      </c>
      <c r="I3538" s="12" t="s">
        <v>56</v>
      </c>
      <c r="J3538" s="12">
        <v>84.25</v>
      </c>
      <c r="K3538" s="12">
        <v>1968.1</v>
      </c>
      <c r="L3538" s="12" t="s">
        <v>39</v>
      </c>
      <c r="M3538" s="10"/>
      <c r="N3538" s="10"/>
    </row>
    <row r="3539" ht="15.75" customHeight="1">
      <c r="A3539" s="12" t="s">
        <v>3582</v>
      </c>
      <c r="B3539" s="12" t="s">
        <v>43</v>
      </c>
      <c r="C3539" s="12">
        <v>0.0</v>
      </c>
      <c r="D3539" s="12" t="s">
        <v>37</v>
      </c>
      <c r="E3539" s="12" t="s">
        <v>37</v>
      </c>
      <c r="F3539" s="12">
        <v>1.0</v>
      </c>
      <c r="G3539" s="12">
        <v>0.0</v>
      </c>
      <c r="H3539" s="12">
        <v>1.0</v>
      </c>
      <c r="I3539" s="12" t="s">
        <v>41</v>
      </c>
      <c r="J3539" s="12">
        <v>19.4</v>
      </c>
      <c r="K3539" s="12">
        <v>1061.6</v>
      </c>
      <c r="L3539" s="12" t="s">
        <v>39</v>
      </c>
      <c r="M3539" s="10"/>
      <c r="N3539" s="10"/>
    </row>
    <row r="3540" ht="15.75" customHeight="1">
      <c r="A3540" s="12" t="s">
        <v>3583</v>
      </c>
      <c r="B3540" s="12" t="s">
        <v>36</v>
      </c>
      <c r="C3540" s="12">
        <v>0.0</v>
      </c>
      <c r="D3540" s="12" t="s">
        <v>37</v>
      </c>
      <c r="E3540" s="12" t="s">
        <v>39</v>
      </c>
      <c r="F3540" s="12">
        <v>2.0</v>
      </c>
      <c r="G3540" s="12">
        <v>2.0</v>
      </c>
      <c r="H3540" s="12">
        <v>0.0</v>
      </c>
      <c r="I3540" s="12" t="s">
        <v>44</v>
      </c>
      <c r="J3540" s="12">
        <v>85.6</v>
      </c>
      <c r="K3540" s="12">
        <v>4902.8</v>
      </c>
      <c r="L3540" s="12" t="s">
        <v>39</v>
      </c>
      <c r="M3540" s="10"/>
      <c r="N3540" s="10"/>
    </row>
    <row r="3541" ht="15.75" customHeight="1">
      <c r="A3541" s="12" t="s">
        <v>3584</v>
      </c>
      <c r="B3541" s="12" t="s">
        <v>36</v>
      </c>
      <c r="C3541" s="12">
        <v>0.0</v>
      </c>
      <c r="D3541" s="12" t="s">
        <v>39</v>
      </c>
      <c r="E3541" s="12" t="s">
        <v>39</v>
      </c>
      <c r="F3541" s="12">
        <v>2.0</v>
      </c>
      <c r="G3541" s="12">
        <v>0.0</v>
      </c>
      <c r="H3541" s="12">
        <v>0.0</v>
      </c>
      <c r="I3541" s="12" t="s">
        <v>41</v>
      </c>
      <c r="J3541" s="12">
        <v>24.5</v>
      </c>
      <c r="K3541" s="12">
        <v>270.15</v>
      </c>
      <c r="L3541" s="12" t="s">
        <v>39</v>
      </c>
      <c r="M3541" s="10"/>
      <c r="N3541" s="10"/>
    </row>
    <row r="3542" ht="15.75" customHeight="1">
      <c r="A3542" s="12" t="s">
        <v>3585</v>
      </c>
      <c r="B3542" s="12" t="s">
        <v>36</v>
      </c>
      <c r="C3542" s="12">
        <v>0.0</v>
      </c>
      <c r="D3542" s="12" t="s">
        <v>37</v>
      </c>
      <c r="E3542" s="12" t="s">
        <v>37</v>
      </c>
      <c r="F3542" s="12">
        <v>1.0</v>
      </c>
      <c r="G3542" s="12">
        <v>1.0</v>
      </c>
      <c r="H3542" s="12">
        <v>0.0</v>
      </c>
      <c r="I3542" s="12" t="s">
        <v>44</v>
      </c>
      <c r="J3542" s="12">
        <v>66.3</v>
      </c>
      <c r="K3542" s="12">
        <v>1923.5</v>
      </c>
      <c r="L3542" s="12" t="s">
        <v>39</v>
      </c>
      <c r="M3542" s="10"/>
      <c r="N3542" s="10"/>
    </row>
    <row r="3543" ht="15.75" customHeight="1">
      <c r="A3543" s="12" t="s">
        <v>3586</v>
      </c>
      <c r="B3543" s="12" t="s">
        <v>43</v>
      </c>
      <c r="C3543" s="12">
        <v>1.0</v>
      </c>
      <c r="D3543" s="12" t="s">
        <v>39</v>
      </c>
      <c r="E3543" s="12" t="s">
        <v>39</v>
      </c>
      <c r="F3543" s="12">
        <v>2.0</v>
      </c>
      <c r="G3543" s="12">
        <v>2.0</v>
      </c>
      <c r="H3543" s="12">
        <v>0.0</v>
      </c>
      <c r="I3543" s="12" t="s">
        <v>56</v>
      </c>
      <c r="J3543" s="12">
        <v>84.85</v>
      </c>
      <c r="K3543" s="12">
        <v>3645.6</v>
      </c>
      <c r="L3543" s="12" t="s">
        <v>39</v>
      </c>
      <c r="M3543" s="10"/>
      <c r="N3543" s="10"/>
    </row>
    <row r="3544" ht="15.75" customHeight="1">
      <c r="A3544" s="12" t="s">
        <v>3587</v>
      </c>
      <c r="B3544" s="12" t="s">
        <v>36</v>
      </c>
      <c r="C3544" s="12">
        <v>1.0</v>
      </c>
      <c r="D3544" s="12" t="s">
        <v>39</v>
      </c>
      <c r="E3544" s="12" t="s">
        <v>39</v>
      </c>
      <c r="F3544" s="12">
        <v>2.0</v>
      </c>
      <c r="G3544" s="12">
        <v>1.0</v>
      </c>
      <c r="H3544" s="12">
        <v>1.0</v>
      </c>
      <c r="I3544" s="12" t="s">
        <v>44</v>
      </c>
      <c r="J3544" s="12">
        <v>82.45</v>
      </c>
      <c r="K3544" s="12">
        <v>4350.1</v>
      </c>
      <c r="L3544" s="12" t="s">
        <v>37</v>
      </c>
      <c r="M3544" s="10"/>
      <c r="N3544" s="10"/>
    </row>
    <row r="3545" ht="15.75" customHeight="1">
      <c r="A3545" s="12" t="s">
        <v>3588</v>
      </c>
      <c r="B3545" s="12" t="s">
        <v>36</v>
      </c>
      <c r="C3545" s="12">
        <v>0.0</v>
      </c>
      <c r="D3545" s="12" t="s">
        <v>37</v>
      </c>
      <c r="E3545" s="12" t="s">
        <v>37</v>
      </c>
      <c r="F3545" s="12">
        <v>1.0</v>
      </c>
      <c r="G3545" s="12">
        <v>2.0</v>
      </c>
      <c r="H3545" s="12">
        <v>0.0</v>
      </c>
      <c r="I3545" s="12" t="s">
        <v>56</v>
      </c>
      <c r="J3545" s="12">
        <v>75.85</v>
      </c>
      <c r="K3545" s="12">
        <v>647.5</v>
      </c>
      <c r="L3545" s="12" t="s">
        <v>39</v>
      </c>
      <c r="M3545" s="10"/>
      <c r="N3545" s="10"/>
    </row>
    <row r="3546" ht="15.75" customHeight="1">
      <c r="A3546" s="12" t="s">
        <v>3589</v>
      </c>
      <c r="B3546" s="12" t="s">
        <v>43</v>
      </c>
      <c r="C3546" s="12">
        <v>0.0</v>
      </c>
      <c r="D3546" s="12" t="s">
        <v>39</v>
      </c>
      <c r="E3546" s="12" t="s">
        <v>39</v>
      </c>
      <c r="F3546" s="12">
        <v>2.0</v>
      </c>
      <c r="G3546" s="12">
        <v>2.0</v>
      </c>
      <c r="H3546" s="12">
        <v>0.0</v>
      </c>
      <c r="I3546" s="12" t="s">
        <v>56</v>
      </c>
      <c r="J3546" s="12">
        <v>81.3</v>
      </c>
      <c r="K3546" s="12">
        <v>2272.8</v>
      </c>
      <c r="L3546" s="12" t="s">
        <v>39</v>
      </c>
      <c r="M3546" s="10"/>
      <c r="N3546" s="10"/>
    </row>
    <row r="3547" ht="15.75" customHeight="1">
      <c r="A3547" s="12" t="s">
        <v>3590</v>
      </c>
      <c r="B3547" s="12" t="s">
        <v>36</v>
      </c>
      <c r="C3547" s="12">
        <v>0.0</v>
      </c>
      <c r="D3547" s="12" t="s">
        <v>39</v>
      </c>
      <c r="E3547" s="12" t="s">
        <v>39</v>
      </c>
      <c r="F3547" s="12">
        <v>1.0</v>
      </c>
      <c r="G3547" s="12">
        <v>0.0</v>
      </c>
      <c r="H3547" s="12">
        <v>0.0</v>
      </c>
      <c r="I3547" s="12" t="s">
        <v>38</v>
      </c>
      <c r="J3547" s="12">
        <v>18.9</v>
      </c>
      <c r="K3547" s="12">
        <v>347.65</v>
      </c>
      <c r="L3547" s="12" t="s">
        <v>39</v>
      </c>
      <c r="M3547" s="10"/>
      <c r="N3547" s="10"/>
    </row>
    <row r="3548" ht="15.75" customHeight="1">
      <c r="A3548" s="12" t="s">
        <v>3591</v>
      </c>
      <c r="B3548" s="12" t="s">
        <v>43</v>
      </c>
      <c r="C3548" s="12">
        <v>0.0</v>
      </c>
      <c r="D3548" s="12" t="s">
        <v>37</v>
      </c>
      <c r="E3548" s="12" t="s">
        <v>39</v>
      </c>
      <c r="F3548" s="12">
        <v>1.0</v>
      </c>
      <c r="G3548" s="12">
        <v>2.0</v>
      </c>
      <c r="H3548" s="12">
        <v>0.0</v>
      </c>
      <c r="I3548" s="12" t="s">
        <v>56</v>
      </c>
      <c r="J3548" s="12">
        <v>69.35</v>
      </c>
      <c r="K3548" s="12">
        <v>451.1</v>
      </c>
      <c r="L3548" s="12" t="s">
        <v>37</v>
      </c>
      <c r="M3548" s="10"/>
      <c r="N3548" s="10"/>
    </row>
    <row r="3549" ht="15.75" customHeight="1">
      <c r="A3549" s="12" t="s">
        <v>3592</v>
      </c>
      <c r="B3549" s="12" t="s">
        <v>43</v>
      </c>
      <c r="C3549" s="12">
        <v>0.0</v>
      </c>
      <c r="D3549" s="12" t="s">
        <v>39</v>
      </c>
      <c r="E3549" s="12" t="s">
        <v>39</v>
      </c>
      <c r="F3549" s="12">
        <v>1.0</v>
      </c>
      <c r="G3549" s="12">
        <v>1.0</v>
      </c>
      <c r="H3549" s="12">
        <v>0.0</v>
      </c>
      <c r="I3549" s="12" t="s">
        <v>56</v>
      </c>
      <c r="J3549" s="12">
        <v>44.75</v>
      </c>
      <c r="K3549" s="12">
        <v>270.95</v>
      </c>
      <c r="L3549" s="12" t="s">
        <v>37</v>
      </c>
      <c r="M3549" s="10"/>
      <c r="N3549" s="10"/>
    </row>
    <row r="3550" ht="15.75" customHeight="1">
      <c r="A3550" s="12" t="s">
        <v>3593</v>
      </c>
      <c r="B3550" s="12" t="s">
        <v>43</v>
      </c>
      <c r="C3550" s="12">
        <v>0.0</v>
      </c>
      <c r="D3550" s="12" t="s">
        <v>37</v>
      </c>
      <c r="E3550" s="12" t="s">
        <v>37</v>
      </c>
      <c r="F3550" s="12">
        <v>2.0</v>
      </c>
      <c r="G3550" s="12">
        <v>2.0</v>
      </c>
      <c r="H3550" s="12">
        <v>1.0</v>
      </c>
      <c r="I3550" s="12" t="s">
        <v>38</v>
      </c>
      <c r="J3550" s="12">
        <v>110.05</v>
      </c>
      <c r="K3550" s="12">
        <v>5686.4</v>
      </c>
      <c r="L3550" s="12" t="s">
        <v>39</v>
      </c>
      <c r="M3550" s="10"/>
      <c r="N3550" s="10"/>
    </row>
    <row r="3551" ht="15.75" customHeight="1">
      <c r="A3551" s="12" t="s">
        <v>3594</v>
      </c>
      <c r="B3551" s="12" t="s">
        <v>43</v>
      </c>
      <c r="C3551" s="12">
        <v>0.0</v>
      </c>
      <c r="D3551" s="12" t="s">
        <v>39</v>
      </c>
      <c r="E3551" s="12" t="s">
        <v>39</v>
      </c>
      <c r="F3551" s="12">
        <v>1.0</v>
      </c>
      <c r="G3551" s="12">
        <v>2.0</v>
      </c>
      <c r="H3551" s="12">
        <v>0.0</v>
      </c>
      <c r="I3551" s="12" t="s">
        <v>38</v>
      </c>
      <c r="J3551" s="12">
        <v>70.7</v>
      </c>
      <c r="K3551" s="12">
        <v>140.7</v>
      </c>
      <c r="L3551" s="12" t="s">
        <v>37</v>
      </c>
      <c r="M3551" s="10"/>
      <c r="N3551" s="10"/>
    </row>
    <row r="3552" ht="15.75" customHeight="1">
      <c r="A3552" s="12" t="s">
        <v>3595</v>
      </c>
      <c r="B3552" s="12" t="s">
        <v>43</v>
      </c>
      <c r="C3552" s="12">
        <v>1.0</v>
      </c>
      <c r="D3552" s="12" t="s">
        <v>39</v>
      </c>
      <c r="E3552" s="12" t="s">
        <v>39</v>
      </c>
      <c r="F3552" s="12">
        <v>1.0</v>
      </c>
      <c r="G3552" s="12">
        <v>0.0</v>
      </c>
      <c r="H3552" s="12">
        <v>0.0</v>
      </c>
      <c r="I3552" s="12" t="s">
        <v>41</v>
      </c>
      <c r="J3552" s="12">
        <v>20.05</v>
      </c>
      <c r="K3552" s="12">
        <v>20.05</v>
      </c>
      <c r="L3552" s="12" t="s">
        <v>37</v>
      </c>
      <c r="M3552" s="10"/>
      <c r="N3552" s="10"/>
    </row>
    <row r="3553" ht="15.75" customHeight="1">
      <c r="A3553" s="12" t="s">
        <v>3596</v>
      </c>
      <c r="B3553" s="12" t="s">
        <v>36</v>
      </c>
      <c r="C3553" s="12">
        <v>0.0</v>
      </c>
      <c r="D3553" s="12" t="s">
        <v>39</v>
      </c>
      <c r="E3553" s="12" t="s">
        <v>39</v>
      </c>
      <c r="F3553" s="12">
        <v>1.0</v>
      </c>
      <c r="G3553" s="12">
        <v>2.0</v>
      </c>
      <c r="H3553" s="12">
        <v>0.0</v>
      </c>
      <c r="I3553" s="12" t="s">
        <v>41</v>
      </c>
      <c r="J3553" s="12">
        <v>70.7</v>
      </c>
      <c r="K3553" s="12">
        <v>70.7</v>
      </c>
      <c r="L3553" s="12" t="s">
        <v>39</v>
      </c>
      <c r="M3553" s="10"/>
      <c r="N3553" s="10"/>
    </row>
    <row r="3554" ht="15.75" customHeight="1">
      <c r="A3554" s="12" t="s">
        <v>3597</v>
      </c>
      <c r="B3554" s="12" t="s">
        <v>36</v>
      </c>
      <c r="C3554" s="12">
        <v>0.0</v>
      </c>
      <c r="D3554" s="12" t="s">
        <v>39</v>
      </c>
      <c r="E3554" s="12" t="s">
        <v>39</v>
      </c>
      <c r="F3554" s="12">
        <v>2.0</v>
      </c>
      <c r="G3554" s="12">
        <v>1.0</v>
      </c>
      <c r="H3554" s="12">
        <v>1.0</v>
      </c>
      <c r="I3554" s="12" t="s">
        <v>44</v>
      </c>
      <c r="J3554" s="12">
        <v>84.1</v>
      </c>
      <c r="K3554" s="12">
        <v>3187.65</v>
      </c>
      <c r="L3554" s="12" t="s">
        <v>39</v>
      </c>
      <c r="M3554" s="10"/>
      <c r="N3554" s="10"/>
    </row>
    <row r="3555" ht="15.75" customHeight="1">
      <c r="A3555" s="12" t="s">
        <v>3598</v>
      </c>
      <c r="B3555" s="12" t="s">
        <v>43</v>
      </c>
      <c r="C3555" s="12">
        <v>0.0</v>
      </c>
      <c r="D3555" s="12" t="s">
        <v>39</v>
      </c>
      <c r="E3555" s="12" t="s">
        <v>39</v>
      </c>
      <c r="F3555" s="12">
        <v>1.0</v>
      </c>
      <c r="G3555" s="12">
        <v>2.0</v>
      </c>
      <c r="H3555" s="12">
        <v>0.0</v>
      </c>
      <c r="I3555" s="12" t="s">
        <v>41</v>
      </c>
      <c r="J3555" s="12">
        <v>75.9</v>
      </c>
      <c r="K3555" s="12">
        <v>866.4</v>
      </c>
      <c r="L3555" s="12" t="s">
        <v>39</v>
      </c>
      <c r="M3555" s="10"/>
      <c r="N3555" s="10"/>
    </row>
    <row r="3556" ht="15.75" customHeight="1">
      <c r="A3556" s="12" t="s">
        <v>3599</v>
      </c>
      <c r="B3556" s="12" t="s">
        <v>36</v>
      </c>
      <c r="C3556" s="12">
        <v>0.0</v>
      </c>
      <c r="D3556" s="12" t="s">
        <v>39</v>
      </c>
      <c r="E3556" s="12" t="s">
        <v>39</v>
      </c>
      <c r="F3556" s="12">
        <v>2.0</v>
      </c>
      <c r="G3556" s="12">
        <v>2.0</v>
      </c>
      <c r="H3556" s="12">
        <v>1.0</v>
      </c>
      <c r="I3556" s="12" t="s">
        <v>56</v>
      </c>
      <c r="J3556" s="12">
        <v>106.8</v>
      </c>
      <c r="K3556" s="12">
        <v>5914.4</v>
      </c>
      <c r="L3556" s="12" t="s">
        <v>39</v>
      </c>
      <c r="M3556" s="10"/>
      <c r="N3556" s="10"/>
    </row>
    <row r="3557" ht="15.75" customHeight="1">
      <c r="A3557" s="12" t="s">
        <v>3600</v>
      </c>
      <c r="B3557" s="12" t="s">
        <v>36</v>
      </c>
      <c r="C3557" s="12">
        <v>0.0</v>
      </c>
      <c r="D3557" s="12" t="s">
        <v>37</v>
      </c>
      <c r="E3557" s="12" t="s">
        <v>39</v>
      </c>
      <c r="F3557" s="12">
        <v>2.0</v>
      </c>
      <c r="G3557" s="12">
        <v>2.0</v>
      </c>
      <c r="H3557" s="12">
        <v>2.0</v>
      </c>
      <c r="I3557" s="12" t="s">
        <v>44</v>
      </c>
      <c r="J3557" s="12">
        <v>113.65</v>
      </c>
      <c r="K3557" s="12">
        <v>8182.75</v>
      </c>
      <c r="L3557" s="12" t="s">
        <v>39</v>
      </c>
      <c r="M3557" s="10"/>
      <c r="N3557" s="10"/>
    </row>
    <row r="3558" ht="15.75" customHeight="1">
      <c r="A3558" s="12" t="s">
        <v>3601</v>
      </c>
      <c r="B3558" s="12" t="s">
        <v>36</v>
      </c>
      <c r="C3558" s="12">
        <v>0.0</v>
      </c>
      <c r="D3558" s="12" t="s">
        <v>39</v>
      </c>
      <c r="E3558" s="12" t="s">
        <v>39</v>
      </c>
      <c r="F3558" s="12">
        <v>1.0</v>
      </c>
      <c r="G3558" s="12">
        <v>0.0</v>
      </c>
      <c r="H3558" s="12">
        <v>1.0</v>
      </c>
      <c r="I3558" s="12" t="s">
        <v>41</v>
      </c>
      <c r="J3558" s="12">
        <v>20.2</v>
      </c>
      <c r="K3558" s="12">
        <v>273.25</v>
      </c>
      <c r="L3558" s="12" t="s">
        <v>39</v>
      </c>
      <c r="M3558" s="10"/>
      <c r="N3558" s="10"/>
    </row>
    <row r="3559" ht="15.75" customHeight="1">
      <c r="A3559" s="12" t="s">
        <v>3602</v>
      </c>
      <c r="B3559" s="12" t="s">
        <v>36</v>
      </c>
      <c r="C3559" s="12">
        <v>0.0</v>
      </c>
      <c r="D3559" s="12" t="s">
        <v>39</v>
      </c>
      <c r="E3559" s="12" t="s">
        <v>39</v>
      </c>
      <c r="F3559" s="12">
        <v>1.0</v>
      </c>
      <c r="G3559" s="12">
        <v>2.0</v>
      </c>
      <c r="H3559" s="12">
        <v>0.0</v>
      </c>
      <c r="I3559" s="12" t="s">
        <v>56</v>
      </c>
      <c r="J3559" s="12">
        <v>75.55</v>
      </c>
      <c r="K3559" s="12">
        <v>75.55</v>
      </c>
      <c r="L3559" s="12" t="s">
        <v>39</v>
      </c>
      <c r="M3559" s="10"/>
      <c r="N3559" s="10"/>
    </row>
    <row r="3560" ht="15.75" customHeight="1">
      <c r="A3560" s="12" t="s">
        <v>3603</v>
      </c>
      <c r="B3560" s="12" t="s">
        <v>36</v>
      </c>
      <c r="C3560" s="12">
        <v>0.0</v>
      </c>
      <c r="D3560" s="12" t="s">
        <v>37</v>
      </c>
      <c r="E3560" s="12" t="s">
        <v>39</v>
      </c>
      <c r="F3560" s="12">
        <v>1.0</v>
      </c>
      <c r="G3560" s="12">
        <v>2.0</v>
      </c>
      <c r="H3560" s="12">
        <v>0.0</v>
      </c>
      <c r="I3560" s="12" t="s">
        <v>44</v>
      </c>
      <c r="J3560" s="12">
        <v>69.2</v>
      </c>
      <c r="K3560" s="12">
        <v>477.55</v>
      </c>
      <c r="L3560" s="12" t="s">
        <v>39</v>
      </c>
      <c r="M3560" s="10"/>
      <c r="N3560" s="10"/>
    </row>
    <row r="3561" ht="15.75" customHeight="1">
      <c r="A3561" s="12" t="s">
        <v>3604</v>
      </c>
      <c r="B3561" s="12" t="s">
        <v>36</v>
      </c>
      <c r="C3561" s="12">
        <v>0.0</v>
      </c>
      <c r="D3561" s="12" t="s">
        <v>37</v>
      </c>
      <c r="E3561" s="12" t="s">
        <v>39</v>
      </c>
      <c r="F3561" s="12">
        <v>2.0</v>
      </c>
      <c r="G3561" s="12">
        <v>0.0</v>
      </c>
      <c r="H3561" s="12">
        <v>2.0</v>
      </c>
      <c r="I3561" s="12" t="s">
        <v>41</v>
      </c>
      <c r="J3561" s="12">
        <v>25.5</v>
      </c>
      <c r="K3561" s="12">
        <v>1281.25</v>
      </c>
      <c r="L3561" s="12" t="s">
        <v>39</v>
      </c>
      <c r="M3561" s="10"/>
      <c r="N3561" s="10"/>
    </row>
    <row r="3562" ht="15.75" customHeight="1">
      <c r="A3562" s="12" t="s">
        <v>3605</v>
      </c>
      <c r="B3562" s="12" t="s">
        <v>36</v>
      </c>
      <c r="C3562" s="12">
        <v>1.0</v>
      </c>
      <c r="D3562" s="12" t="s">
        <v>37</v>
      </c>
      <c r="E3562" s="12" t="s">
        <v>39</v>
      </c>
      <c r="F3562" s="12">
        <v>0.0</v>
      </c>
      <c r="G3562" s="12">
        <v>1.0</v>
      </c>
      <c r="H3562" s="12">
        <v>0.0</v>
      </c>
      <c r="I3562" s="12" t="s">
        <v>56</v>
      </c>
      <c r="J3562" s="12">
        <v>45.0</v>
      </c>
      <c r="K3562" s="12">
        <v>1228.65</v>
      </c>
      <c r="L3562" s="12" t="s">
        <v>39</v>
      </c>
      <c r="M3562" s="10"/>
      <c r="N3562" s="10"/>
    </row>
    <row r="3563" ht="15.75" customHeight="1">
      <c r="A3563" s="12" t="s">
        <v>3606</v>
      </c>
      <c r="B3563" s="12" t="s">
        <v>43</v>
      </c>
      <c r="C3563" s="12">
        <v>1.0</v>
      </c>
      <c r="D3563" s="12" t="s">
        <v>39</v>
      </c>
      <c r="E3563" s="12" t="s">
        <v>37</v>
      </c>
      <c r="F3563" s="12">
        <v>1.0</v>
      </c>
      <c r="G3563" s="12">
        <v>1.0</v>
      </c>
      <c r="H3563" s="12">
        <v>0.0</v>
      </c>
      <c r="I3563" s="12" t="s">
        <v>41</v>
      </c>
      <c r="J3563" s="12">
        <v>50.15</v>
      </c>
      <c r="K3563" s="12">
        <v>50.15</v>
      </c>
      <c r="L3563" s="12" t="s">
        <v>37</v>
      </c>
      <c r="M3563" s="10"/>
      <c r="N3563" s="10"/>
    </row>
    <row r="3564" ht="15.75" customHeight="1">
      <c r="A3564" s="12" t="s">
        <v>3607</v>
      </c>
      <c r="B3564" s="12" t="s">
        <v>43</v>
      </c>
      <c r="C3564" s="12">
        <v>0.0</v>
      </c>
      <c r="D3564" s="12" t="s">
        <v>39</v>
      </c>
      <c r="E3564" s="12" t="s">
        <v>39</v>
      </c>
      <c r="F3564" s="12">
        <v>1.0</v>
      </c>
      <c r="G3564" s="12">
        <v>0.0</v>
      </c>
      <c r="H3564" s="12">
        <v>0.0</v>
      </c>
      <c r="I3564" s="12" t="s">
        <v>41</v>
      </c>
      <c r="J3564" s="12">
        <v>20.6</v>
      </c>
      <c r="K3564" s="12">
        <v>20.6</v>
      </c>
      <c r="L3564" s="12" t="s">
        <v>37</v>
      </c>
      <c r="M3564" s="10"/>
      <c r="N3564" s="10"/>
    </row>
    <row r="3565" ht="15.75" customHeight="1">
      <c r="A3565" s="12" t="s">
        <v>3608</v>
      </c>
      <c r="B3565" s="12" t="s">
        <v>43</v>
      </c>
      <c r="C3565" s="12">
        <v>0.0</v>
      </c>
      <c r="D3565" s="12" t="s">
        <v>39</v>
      </c>
      <c r="E3565" s="12" t="s">
        <v>39</v>
      </c>
      <c r="F3565" s="12">
        <v>1.0</v>
      </c>
      <c r="G3565" s="12">
        <v>1.0</v>
      </c>
      <c r="H3565" s="12">
        <v>1.0</v>
      </c>
      <c r="I3565" s="12" t="s">
        <v>44</v>
      </c>
      <c r="J3565" s="12">
        <v>75.0</v>
      </c>
      <c r="K3565" s="12">
        <v>1908.35</v>
      </c>
      <c r="L3565" s="12" t="s">
        <v>39</v>
      </c>
      <c r="M3565" s="10"/>
      <c r="N3565" s="10"/>
    </row>
    <row r="3566" ht="15.75" customHeight="1">
      <c r="A3566" s="12" t="s">
        <v>3609</v>
      </c>
      <c r="B3566" s="12" t="s">
        <v>43</v>
      </c>
      <c r="C3566" s="12">
        <v>0.0</v>
      </c>
      <c r="D3566" s="12" t="s">
        <v>39</v>
      </c>
      <c r="E3566" s="12" t="s">
        <v>39</v>
      </c>
      <c r="F3566" s="12">
        <v>2.0</v>
      </c>
      <c r="G3566" s="12">
        <v>2.0</v>
      </c>
      <c r="H3566" s="12">
        <v>0.0</v>
      </c>
      <c r="I3566" s="12" t="s">
        <v>44</v>
      </c>
      <c r="J3566" s="12">
        <v>105.35</v>
      </c>
      <c r="K3566" s="12">
        <v>323.25</v>
      </c>
      <c r="L3566" s="12" t="s">
        <v>37</v>
      </c>
      <c r="M3566" s="10"/>
      <c r="N3566" s="10"/>
    </row>
    <row r="3567" ht="15.75" customHeight="1">
      <c r="A3567" s="12" t="s">
        <v>3610</v>
      </c>
      <c r="B3567" s="12" t="s">
        <v>43</v>
      </c>
      <c r="C3567" s="12">
        <v>0.0</v>
      </c>
      <c r="D3567" s="12" t="s">
        <v>39</v>
      </c>
      <c r="E3567" s="12" t="s">
        <v>37</v>
      </c>
      <c r="F3567" s="12">
        <v>1.0</v>
      </c>
      <c r="G3567" s="12">
        <v>2.0</v>
      </c>
      <c r="H3567" s="12">
        <v>0.0</v>
      </c>
      <c r="I3567" s="12" t="s">
        <v>56</v>
      </c>
      <c r="J3567" s="12">
        <v>75.35</v>
      </c>
      <c r="K3567" s="12">
        <v>75.35</v>
      </c>
      <c r="L3567" s="12" t="s">
        <v>37</v>
      </c>
      <c r="M3567" s="10"/>
      <c r="N3567" s="10"/>
    </row>
    <row r="3568" ht="15.75" customHeight="1">
      <c r="A3568" s="12" t="s">
        <v>3611</v>
      </c>
      <c r="B3568" s="12" t="s">
        <v>36</v>
      </c>
      <c r="C3568" s="12">
        <v>0.0</v>
      </c>
      <c r="D3568" s="12" t="s">
        <v>37</v>
      </c>
      <c r="E3568" s="12" t="s">
        <v>37</v>
      </c>
      <c r="F3568" s="12">
        <v>2.0</v>
      </c>
      <c r="G3568" s="12">
        <v>2.0</v>
      </c>
      <c r="H3568" s="12">
        <v>2.0</v>
      </c>
      <c r="I3568" s="12" t="s">
        <v>38</v>
      </c>
      <c r="J3568" s="12">
        <v>106.7</v>
      </c>
      <c r="K3568" s="12">
        <v>7009.5</v>
      </c>
      <c r="L3568" s="12" t="s">
        <v>39</v>
      </c>
      <c r="M3568" s="10"/>
      <c r="N3568" s="10"/>
    </row>
    <row r="3569" ht="15.75" customHeight="1">
      <c r="A3569" s="12" t="s">
        <v>3612</v>
      </c>
      <c r="B3569" s="12" t="s">
        <v>36</v>
      </c>
      <c r="C3569" s="12">
        <v>0.0</v>
      </c>
      <c r="D3569" s="12" t="s">
        <v>37</v>
      </c>
      <c r="E3569" s="12" t="s">
        <v>39</v>
      </c>
      <c r="F3569" s="12">
        <v>2.0</v>
      </c>
      <c r="G3569" s="12">
        <v>2.0</v>
      </c>
      <c r="H3569" s="12">
        <v>0.0</v>
      </c>
      <c r="I3569" s="12" t="s">
        <v>56</v>
      </c>
      <c r="J3569" s="12">
        <v>105.05</v>
      </c>
      <c r="K3569" s="12">
        <v>6914.95</v>
      </c>
      <c r="L3569" s="12" t="s">
        <v>39</v>
      </c>
      <c r="M3569" s="10"/>
      <c r="N3569" s="10"/>
    </row>
    <row r="3570" ht="15.75" customHeight="1">
      <c r="A3570" s="12" t="s">
        <v>3613</v>
      </c>
      <c r="B3570" s="12" t="s">
        <v>36</v>
      </c>
      <c r="C3570" s="12">
        <v>0.0</v>
      </c>
      <c r="D3570" s="12" t="s">
        <v>39</v>
      </c>
      <c r="E3570" s="12" t="s">
        <v>37</v>
      </c>
      <c r="F3570" s="12">
        <v>1.0</v>
      </c>
      <c r="G3570" s="12">
        <v>2.0</v>
      </c>
      <c r="H3570" s="12">
        <v>1.0</v>
      </c>
      <c r="I3570" s="12" t="s">
        <v>38</v>
      </c>
      <c r="J3570" s="12">
        <v>106.0</v>
      </c>
      <c r="K3570" s="12">
        <v>4532.3</v>
      </c>
      <c r="L3570" s="12" t="s">
        <v>39</v>
      </c>
      <c r="M3570" s="10"/>
      <c r="N3570" s="10"/>
    </row>
    <row r="3571" ht="15.75" customHeight="1">
      <c r="A3571" s="12" t="s">
        <v>3614</v>
      </c>
      <c r="B3571" s="12" t="s">
        <v>36</v>
      </c>
      <c r="C3571" s="12">
        <v>0.0</v>
      </c>
      <c r="D3571" s="12" t="s">
        <v>39</v>
      </c>
      <c r="E3571" s="12" t="s">
        <v>39</v>
      </c>
      <c r="F3571" s="12">
        <v>0.0</v>
      </c>
      <c r="G3571" s="12">
        <v>1.0</v>
      </c>
      <c r="H3571" s="12">
        <v>0.0</v>
      </c>
      <c r="I3571" s="12" t="s">
        <v>56</v>
      </c>
      <c r="J3571" s="12">
        <v>50.75</v>
      </c>
      <c r="K3571" s="12">
        <v>2011.4</v>
      </c>
      <c r="L3571" s="12" t="s">
        <v>37</v>
      </c>
      <c r="M3571" s="10"/>
      <c r="N3571" s="10"/>
    </row>
    <row r="3572" ht="15.75" customHeight="1">
      <c r="A3572" s="12" t="s">
        <v>3615</v>
      </c>
      <c r="B3572" s="12" t="s">
        <v>36</v>
      </c>
      <c r="C3572" s="12">
        <v>0.0</v>
      </c>
      <c r="D3572" s="12" t="s">
        <v>37</v>
      </c>
      <c r="E3572" s="12" t="s">
        <v>37</v>
      </c>
      <c r="F3572" s="12">
        <v>1.0</v>
      </c>
      <c r="G3572" s="12">
        <v>0.0</v>
      </c>
      <c r="H3572" s="12">
        <v>2.0</v>
      </c>
      <c r="I3572" s="12" t="s">
        <v>41</v>
      </c>
      <c r="J3572" s="12">
        <v>20.35</v>
      </c>
      <c r="K3572" s="12">
        <v>191.1</v>
      </c>
      <c r="L3572" s="12" t="s">
        <v>39</v>
      </c>
      <c r="M3572" s="10"/>
      <c r="N3572" s="10"/>
    </row>
    <row r="3573" ht="15.75" customHeight="1">
      <c r="A3573" s="12" t="s">
        <v>3616</v>
      </c>
      <c r="B3573" s="12" t="s">
        <v>43</v>
      </c>
      <c r="C3573" s="12">
        <v>0.0</v>
      </c>
      <c r="D3573" s="12" t="s">
        <v>37</v>
      </c>
      <c r="E3573" s="12" t="s">
        <v>37</v>
      </c>
      <c r="F3573" s="12">
        <v>2.0</v>
      </c>
      <c r="G3573" s="12">
        <v>2.0</v>
      </c>
      <c r="H3573" s="12">
        <v>0.0</v>
      </c>
      <c r="I3573" s="12" t="s">
        <v>44</v>
      </c>
      <c r="J3573" s="12">
        <v>83.55</v>
      </c>
      <c r="K3573" s="12">
        <v>2570.2</v>
      </c>
      <c r="L3573" s="12" t="s">
        <v>39</v>
      </c>
      <c r="M3573" s="10"/>
      <c r="N3573" s="10"/>
    </row>
    <row r="3574" ht="15.75" customHeight="1">
      <c r="A3574" s="12" t="s">
        <v>3617</v>
      </c>
      <c r="B3574" s="12" t="s">
        <v>36</v>
      </c>
      <c r="C3574" s="12">
        <v>0.0</v>
      </c>
      <c r="D3574" s="12" t="s">
        <v>37</v>
      </c>
      <c r="E3574" s="12" t="s">
        <v>37</v>
      </c>
      <c r="F3574" s="12">
        <v>1.0</v>
      </c>
      <c r="G3574" s="12">
        <v>1.0</v>
      </c>
      <c r="H3574" s="12">
        <v>0.0</v>
      </c>
      <c r="I3574" s="12" t="s">
        <v>44</v>
      </c>
      <c r="J3574" s="12">
        <v>61.4</v>
      </c>
      <c r="K3574" s="12">
        <v>1864.65</v>
      </c>
      <c r="L3574" s="12" t="s">
        <v>39</v>
      </c>
      <c r="M3574" s="10"/>
      <c r="N3574" s="10"/>
    </row>
    <row r="3575" ht="15.75" customHeight="1">
      <c r="A3575" s="12" t="s">
        <v>3618</v>
      </c>
      <c r="B3575" s="12" t="s">
        <v>43</v>
      </c>
      <c r="C3575" s="12">
        <v>0.0</v>
      </c>
      <c r="D3575" s="12" t="s">
        <v>37</v>
      </c>
      <c r="E3575" s="12" t="s">
        <v>37</v>
      </c>
      <c r="F3575" s="12">
        <v>1.0</v>
      </c>
      <c r="G3575" s="12">
        <v>1.0</v>
      </c>
      <c r="H3575" s="12">
        <v>1.0</v>
      </c>
      <c r="I3575" s="12" t="s">
        <v>41</v>
      </c>
      <c r="J3575" s="12">
        <v>53.65</v>
      </c>
      <c r="K3575" s="12">
        <v>1355.45</v>
      </c>
      <c r="L3575" s="12" t="s">
        <v>39</v>
      </c>
      <c r="M3575" s="10"/>
      <c r="N3575" s="10"/>
    </row>
    <row r="3576" ht="15.75" customHeight="1">
      <c r="A3576" s="12" t="s">
        <v>3619</v>
      </c>
      <c r="B3576" s="12" t="s">
        <v>43</v>
      </c>
      <c r="C3576" s="12">
        <v>0.0</v>
      </c>
      <c r="D3576" s="12" t="s">
        <v>39</v>
      </c>
      <c r="E3576" s="12" t="s">
        <v>39</v>
      </c>
      <c r="F3576" s="12">
        <v>1.0</v>
      </c>
      <c r="G3576" s="12">
        <v>0.0</v>
      </c>
      <c r="H3576" s="12">
        <v>2.0</v>
      </c>
      <c r="I3576" s="12" t="s">
        <v>41</v>
      </c>
      <c r="J3576" s="12">
        <v>19.75</v>
      </c>
      <c r="K3576" s="12">
        <v>265.75</v>
      </c>
      <c r="L3576" s="12" t="s">
        <v>39</v>
      </c>
      <c r="M3576" s="10"/>
      <c r="N3576" s="10"/>
    </row>
    <row r="3577" ht="15.75" customHeight="1">
      <c r="A3577" s="12" t="s">
        <v>3620</v>
      </c>
      <c r="B3577" s="12" t="s">
        <v>36</v>
      </c>
      <c r="C3577" s="12">
        <v>0.0</v>
      </c>
      <c r="D3577" s="12" t="s">
        <v>37</v>
      </c>
      <c r="E3577" s="12" t="s">
        <v>39</v>
      </c>
      <c r="F3577" s="12">
        <v>1.0</v>
      </c>
      <c r="G3577" s="12">
        <v>0.0</v>
      </c>
      <c r="H3577" s="12">
        <v>0.0</v>
      </c>
      <c r="I3577" s="12" t="s">
        <v>41</v>
      </c>
      <c r="J3577" s="12">
        <v>19.9</v>
      </c>
      <c r="K3577" s="12">
        <v>45.75</v>
      </c>
      <c r="L3577" s="12" t="s">
        <v>39</v>
      </c>
      <c r="M3577" s="10"/>
      <c r="N3577" s="10"/>
    </row>
    <row r="3578" ht="15.75" customHeight="1">
      <c r="A3578" s="12" t="s">
        <v>3621</v>
      </c>
      <c r="B3578" s="12" t="s">
        <v>43</v>
      </c>
      <c r="C3578" s="12">
        <v>0.0</v>
      </c>
      <c r="D3578" s="12" t="s">
        <v>39</v>
      </c>
      <c r="E3578" s="12" t="s">
        <v>39</v>
      </c>
      <c r="F3578" s="12">
        <v>1.0</v>
      </c>
      <c r="G3578" s="12">
        <v>0.0</v>
      </c>
      <c r="H3578" s="12">
        <v>0.0</v>
      </c>
      <c r="I3578" s="12" t="s">
        <v>41</v>
      </c>
      <c r="J3578" s="12">
        <v>20.25</v>
      </c>
      <c r="K3578" s="12">
        <v>36.8</v>
      </c>
      <c r="L3578" s="12" t="s">
        <v>39</v>
      </c>
      <c r="M3578" s="10"/>
      <c r="N3578" s="10"/>
    </row>
    <row r="3579" ht="15.75" customHeight="1">
      <c r="A3579" s="12" t="s">
        <v>3622</v>
      </c>
      <c r="B3579" s="12" t="s">
        <v>43</v>
      </c>
      <c r="C3579" s="12">
        <v>0.0</v>
      </c>
      <c r="D3579" s="12" t="s">
        <v>37</v>
      </c>
      <c r="E3579" s="12" t="s">
        <v>37</v>
      </c>
      <c r="F3579" s="12">
        <v>1.0</v>
      </c>
      <c r="G3579" s="12">
        <v>1.0</v>
      </c>
      <c r="H3579" s="12">
        <v>2.0</v>
      </c>
      <c r="I3579" s="12" t="s">
        <v>44</v>
      </c>
      <c r="J3579" s="12">
        <v>54.2</v>
      </c>
      <c r="K3579" s="12">
        <v>3838.2</v>
      </c>
      <c r="L3579" s="12" t="s">
        <v>39</v>
      </c>
      <c r="M3579" s="10"/>
      <c r="N3579" s="10"/>
    </row>
    <row r="3580" ht="15.75" customHeight="1">
      <c r="A3580" s="12" t="s">
        <v>3623</v>
      </c>
      <c r="B3580" s="12" t="s">
        <v>43</v>
      </c>
      <c r="C3580" s="12">
        <v>1.0</v>
      </c>
      <c r="D3580" s="12" t="s">
        <v>37</v>
      </c>
      <c r="E3580" s="12" t="s">
        <v>37</v>
      </c>
      <c r="F3580" s="12">
        <v>2.0</v>
      </c>
      <c r="G3580" s="12">
        <v>2.0</v>
      </c>
      <c r="H3580" s="12">
        <v>1.0</v>
      </c>
      <c r="I3580" s="12" t="s">
        <v>56</v>
      </c>
      <c r="J3580" s="12">
        <v>108.45</v>
      </c>
      <c r="K3580" s="12">
        <v>7076.35</v>
      </c>
      <c r="L3580" s="12" t="s">
        <v>39</v>
      </c>
      <c r="M3580" s="10"/>
      <c r="N3580" s="10"/>
    </row>
    <row r="3581" ht="15.75" customHeight="1">
      <c r="A3581" s="12" t="s">
        <v>3624</v>
      </c>
      <c r="B3581" s="12" t="s">
        <v>36</v>
      </c>
      <c r="C3581" s="12">
        <v>0.0</v>
      </c>
      <c r="D3581" s="12" t="s">
        <v>37</v>
      </c>
      <c r="E3581" s="12" t="s">
        <v>37</v>
      </c>
      <c r="F3581" s="12">
        <v>1.0</v>
      </c>
      <c r="G3581" s="12">
        <v>1.0</v>
      </c>
      <c r="H3581" s="12">
        <v>0.0</v>
      </c>
      <c r="I3581" s="12" t="s">
        <v>56</v>
      </c>
      <c r="J3581" s="12">
        <v>50.3</v>
      </c>
      <c r="K3581" s="12">
        <v>217.1</v>
      </c>
      <c r="L3581" s="12" t="s">
        <v>39</v>
      </c>
      <c r="M3581" s="10"/>
      <c r="N3581" s="10"/>
    </row>
    <row r="3582" ht="15.75" customHeight="1">
      <c r="A3582" s="12" t="s">
        <v>3625</v>
      </c>
      <c r="B3582" s="12" t="s">
        <v>36</v>
      </c>
      <c r="C3582" s="12">
        <v>0.0</v>
      </c>
      <c r="D3582" s="12" t="s">
        <v>37</v>
      </c>
      <c r="E3582" s="12" t="s">
        <v>37</v>
      </c>
      <c r="F3582" s="12">
        <v>2.0</v>
      </c>
      <c r="G3582" s="12">
        <v>1.0</v>
      </c>
      <c r="H3582" s="12">
        <v>1.0</v>
      </c>
      <c r="I3582" s="12" t="s">
        <v>44</v>
      </c>
      <c r="J3582" s="12">
        <v>80.05</v>
      </c>
      <c r="K3582" s="12">
        <v>4042.2</v>
      </c>
      <c r="L3582" s="12" t="s">
        <v>39</v>
      </c>
      <c r="M3582" s="10"/>
      <c r="N3582" s="10"/>
    </row>
    <row r="3583" ht="15.75" customHeight="1">
      <c r="A3583" s="12" t="s">
        <v>3626</v>
      </c>
      <c r="B3583" s="12" t="s">
        <v>36</v>
      </c>
      <c r="C3583" s="12">
        <v>0.0</v>
      </c>
      <c r="D3583" s="12" t="s">
        <v>39</v>
      </c>
      <c r="E3583" s="12" t="s">
        <v>39</v>
      </c>
      <c r="F3583" s="12">
        <v>0.0</v>
      </c>
      <c r="G3583" s="12">
        <v>1.0</v>
      </c>
      <c r="H3583" s="12">
        <v>0.0</v>
      </c>
      <c r="I3583" s="12" t="s">
        <v>56</v>
      </c>
      <c r="J3583" s="12">
        <v>50.8</v>
      </c>
      <c r="K3583" s="12">
        <v>3027.4</v>
      </c>
      <c r="L3583" s="12" t="s">
        <v>37</v>
      </c>
      <c r="M3583" s="10"/>
      <c r="N3583" s="10"/>
    </row>
    <row r="3584" ht="15.75" customHeight="1">
      <c r="A3584" s="12" t="s">
        <v>3627</v>
      </c>
      <c r="B3584" s="12" t="s">
        <v>43</v>
      </c>
      <c r="C3584" s="12">
        <v>0.0</v>
      </c>
      <c r="D3584" s="12" t="s">
        <v>39</v>
      </c>
      <c r="E3584" s="12" t="s">
        <v>39</v>
      </c>
      <c r="F3584" s="12">
        <v>2.0</v>
      </c>
      <c r="G3584" s="12">
        <v>2.0</v>
      </c>
      <c r="H3584" s="12">
        <v>1.0</v>
      </c>
      <c r="I3584" s="12" t="s">
        <v>38</v>
      </c>
      <c r="J3584" s="12">
        <v>104.65</v>
      </c>
      <c r="K3584" s="12">
        <v>6889.8</v>
      </c>
      <c r="L3584" s="12" t="s">
        <v>39</v>
      </c>
      <c r="M3584" s="10"/>
      <c r="N3584" s="10"/>
    </row>
    <row r="3585" ht="15.75" customHeight="1">
      <c r="A3585" s="12" t="s">
        <v>3628</v>
      </c>
      <c r="B3585" s="12" t="s">
        <v>36</v>
      </c>
      <c r="C3585" s="12">
        <v>0.0</v>
      </c>
      <c r="D3585" s="12" t="s">
        <v>39</v>
      </c>
      <c r="E3585" s="12" t="s">
        <v>39</v>
      </c>
      <c r="F3585" s="12">
        <v>2.0</v>
      </c>
      <c r="G3585" s="12">
        <v>0.0</v>
      </c>
      <c r="H3585" s="12">
        <v>2.0</v>
      </c>
      <c r="I3585" s="12" t="s">
        <v>56</v>
      </c>
      <c r="J3585" s="12">
        <v>24.45</v>
      </c>
      <c r="K3585" s="12">
        <v>1493.1</v>
      </c>
      <c r="L3585" s="12" t="s">
        <v>39</v>
      </c>
      <c r="M3585" s="10"/>
      <c r="N3585" s="10"/>
    </row>
    <row r="3586" ht="15.75" customHeight="1">
      <c r="A3586" s="12" t="s">
        <v>3629</v>
      </c>
      <c r="B3586" s="12" t="s">
        <v>43</v>
      </c>
      <c r="C3586" s="12">
        <v>0.0</v>
      </c>
      <c r="D3586" s="12" t="s">
        <v>39</v>
      </c>
      <c r="E3586" s="12" t="s">
        <v>39</v>
      </c>
      <c r="F3586" s="12">
        <v>2.0</v>
      </c>
      <c r="G3586" s="12">
        <v>2.0</v>
      </c>
      <c r="H3586" s="12">
        <v>0.0</v>
      </c>
      <c r="I3586" s="12" t="s">
        <v>44</v>
      </c>
      <c r="J3586" s="12">
        <v>83.4</v>
      </c>
      <c r="K3586" s="12">
        <v>4149.45</v>
      </c>
      <c r="L3586" s="12" t="s">
        <v>39</v>
      </c>
      <c r="M3586" s="10"/>
      <c r="N3586" s="10"/>
    </row>
    <row r="3587" ht="15.75" customHeight="1">
      <c r="A3587" s="12" t="s">
        <v>3630</v>
      </c>
      <c r="B3587" s="12" t="s">
        <v>36</v>
      </c>
      <c r="C3587" s="12">
        <v>0.0</v>
      </c>
      <c r="D3587" s="12" t="s">
        <v>39</v>
      </c>
      <c r="E3587" s="12" t="s">
        <v>39</v>
      </c>
      <c r="F3587" s="12">
        <v>1.0</v>
      </c>
      <c r="G3587" s="12">
        <v>1.0</v>
      </c>
      <c r="H3587" s="12">
        <v>0.0</v>
      </c>
      <c r="I3587" s="12" t="s">
        <v>56</v>
      </c>
      <c r="J3587" s="12">
        <v>45.3</v>
      </c>
      <c r="K3587" s="12">
        <v>45.3</v>
      </c>
      <c r="L3587" s="12" t="s">
        <v>37</v>
      </c>
      <c r="M3587" s="10"/>
      <c r="N3587" s="10"/>
    </row>
    <row r="3588" ht="15.75" customHeight="1">
      <c r="A3588" s="12" t="s">
        <v>3631</v>
      </c>
      <c r="B3588" s="12" t="s">
        <v>36</v>
      </c>
      <c r="C3588" s="12">
        <v>0.0</v>
      </c>
      <c r="D3588" s="12" t="s">
        <v>39</v>
      </c>
      <c r="E3588" s="12" t="s">
        <v>39</v>
      </c>
      <c r="F3588" s="12">
        <v>1.0</v>
      </c>
      <c r="G3588" s="12">
        <v>1.0</v>
      </c>
      <c r="H3588" s="12">
        <v>1.0</v>
      </c>
      <c r="I3588" s="12" t="s">
        <v>41</v>
      </c>
      <c r="J3588" s="12">
        <v>64.9</v>
      </c>
      <c r="K3588" s="12">
        <v>685.55</v>
      </c>
      <c r="L3588" s="12" t="s">
        <v>39</v>
      </c>
      <c r="M3588" s="10"/>
      <c r="N3588" s="10"/>
    </row>
    <row r="3589" ht="15.75" customHeight="1">
      <c r="A3589" s="12" t="s">
        <v>3632</v>
      </c>
      <c r="B3589" s="12" t="s">
        <v>36</v>
      </c>
      <c r="C3589" s="12">
        <v>0.0</v>
      </c>
      <c r="D3589" s="12" t="s">
        <v>37</v>
      </c>
      <c r="E3589" s="12" t="s">
        <v>37</v>
      </c>
      <c r="F3589" s="12">
        <v>1.0</v>
      </c>
      <c r="G3589" s="12">
        <v>1.0</v>
      </c>
      <c r="H3589" s="12">
        <v>0.0</v>
      </c>
      <c r="I3589" s="12" t="s">
        <v>38</v>
      </c>
      <c r="J3589" s="12">
        <v>55.35</v>
      </c>
      <c r="K3589" s="12">
        <v>920.5</v>
      </c>
      <c r="L3589" s="12" t="s">
        <v>39</v>
      </c>
      <c r="M3589" s="10"/>
      <c r="N3589" s="10"/>
    </row>
    <row r="3590" ht="15.75" customHeight="1">
      <c r="A3590" s="12" t="s">
        <v>3633</v>
      </c>
      <c r="B3590" s="12" t="s">
        <v>36</v>
      </c>
      <c r="C3590" s="12">
        <v>0.0</v>
      </c>
      <c r="D3590" s="12" t="s">
        <v>37</v>
      </c>
      <c r="E3590" s="12" t="s">
        <v>39</v>
      </c>
      <c r="F3590" s="12">
        <v>0.0</v>
      </c>
      <c r="G3590" s="12">
        <v>1.0</v>
      </c>
      <c r="H3590" s="12">
        <v>0.0</v>
      </c>
      <c r="I3590" s="12" t="s">
        <v>56</v>
      </c>
      <c r="J3590" s="12">
        <v>39.05</v>
      </c>
      <c r="K3590" s="12">
        <v>669.85</v>
      </c>
      <c r="L3590" s="12" t="s">
        <v>37</v>
      </c>
      <c r="M3590" s="10"/>
      <c r="N3590" s="10"/>
    </row>
    <row r="3591" ht="15.75" customHeight="1">
      <c r="A3591" s="12" t="s">
        <v>3634</v>
      </c>
      <c r="B3591" s="12" t="s">
        <v>43</v>
      </c>
      <c r="C3591" s="12">
        <v>0.0</v>
      </c>
      <c r="D3591" s="12" t="s">
        <v>39</v>
      </c>
      <c r="E3591" s="12" t="s">
        <v>39</v>
      </c>
      <c r="F3591" s="12">
        <v>1.0</v>
      </c>
      <c r="G3591" s="12">
        <v>0.0</v>
      </c>
      <c r="H3591" s="12">
        <v>0.0</v>
      </c>
      <c r="I3591" s="12" t="s">
        <v>56</v>
      </c>
      <c r="J3591" s="12">
        <v>20.65</v>
      </c>
      <c r="K3591" s="12">
        <v>20.65</v>
      </c>
      <c r="L3591" s="12" t="s">
        <v>39</v>
      </c>
      <c r="M3591" s="10"/>
      <c r="N3591" s="10"/>
    </row>
    <row r="3592" ht="15.75" customHeight="1">
      <c r="A3592" s="12" t="s">
        <v>3635</v>
      </c>
      <c r="B3592" s="12" t="s">
        <v>36</v>
      </c>
      <c r="C3592" s="12">
        <v>0.0</v>
      </c>
      <c r="D3592" s="12" t="s">
        <v>37</v>
      </c>
      <c r="E3592" s="12" t="s">
        <v>39</v>
      </c>
      <c r="F3592" s="12">
        <v>2.0</v>
      </c>
      <c r="G3592" s="12">
        <v>2.0</v>
      </c>
      <c r="H3592" s="12">
        <v>2.0</v>
      </c>
      <c r="I3592" s="12" t="s">
        <v>44</v>
      </c>
      <c r="J3592" s="12">
        <v>109.45</v>
      </c>
      <c r="K3592" s="12">
        <v>6144.55</v>
      </c>
      <c r="L3592" s="12" t="s">
        <v>37</v>
      </c>
      <c r="M3592" s="10"/>
      <c r="N3592" s="10"/>
    </row>
    <row r="3593" ht="15.75" customHeight="1">
      <c r="A3593" s="12" t="s">
        <v>3636</v>
      </c>
      <c r="B3593" s="12" t="s">
        <v>36</v>
      </c>
      <c r="C3593" s="12">
        <v>0.0</v>
      </c>
      <c r="D3593" s="12" t="s">
        <v>37</v>
      </c>
      <c r="E3593" s="12" t="s">
        <v>39</v>
      </c>
      <c r="F3593" s="12">
        <v>1.0</v>
      </c>
      <c r="G3593" s="12">
        <v>2.0</v>
      </c>
      <c r="H3593" s="12">
        <v>2.0</v>
      </c>
      <c r="I3593" s="12" t="s">
        <v>41</v>
      </c>
      <c r="J3593" s="12">
        <v>100.05</v>
      </c>
      <c r="K3593" s="12">
        <v>6034.85</v>
      </c>
      <c r="L3593" s="12" t="s">
        <v>39</v>
      </c>
      <c r="M3593" s="10"/>
      <c r="N3593" s="10"/>
    </row>
    <row r="3594" ht="15.75" customHeight="1">
      <c r="A3594" s="12" t="s">
        <v>3637</v>
      </c>
      <c r="B3594" s="12" t="s">
        <v>36</v>
      </c>
      <c r="C3594" s="12">
        <v>0.0</v>
      </c>
      <c r="D3594" s="12" t="s">
        <v>39</v>
      </c>
      <c r="E3594" s="12" t="s">
        <v>39</v>
      </c>
      <c r="F3594" s="12">
        <v>1.0</v>
      </c>
      <c r="G3594" s="12">
        <v>2.0</v>
      </c>
      <c r="H3594" s="12">
        <v>0.0</v>
      </c>
      <c r="I3594" s="12" t="s">
        <v>56</v>
      </c>
      <c r="J3594" s="12">
        <v>91.15</v>
      </c>
      <c r="K3594" s="12">
        <v>168.5</v>
      </c>
      <c r="L3594" s="12" t="s">
        <v>39</v>
      </c>
      <c r="M3594" s="10"/>
      <c r="N3594" s="10"/>
    </row>
    <row r="3595" ht="15.75" customHeight="1">
      <c r="A3595" s="12" t="s">
        <v>3638</v>
      </c>
      <c r="B3595" s="12" t="s">
        <v>36</v>
      </c>
      <c r="C3595" s="12">
        <v>0.0</v>
      </c>
      <c r="D3595" s="12" t="s">
        <v>39</v>
      </c>
      <c r="E3595" s="12" t="s">
        <v>39</v>
      </c>
      <c r="F3595" s="12">
        <v>1.0</v>
      </c>
      <c r="G3595" s="12">
        <v>1.0</v>
      </c>
      <c r="H3595" s="12">
        <v>0.0</v>
      </c>
      <c r="I3595" s="12" t="s">
        <v>38</v>
      </c>
      <c r="J3595" s="12">
        <v>56.35</v>
      </c>
      <c r="K3595" s="12">
        <v>1381.2</v>
      </c>
      <c r="L3595" s="12" t="s">
        <v>39</v>
      </c>
      <c r="M3595" s="10"/>
      <c r="N3595" s="10"/>
    </row>
    <row r="3596" ht="15.75" customHeight="1">
      <c r="A3596" s="12" t="s">
        <v>3639</v>
      </c>
      <c r="B3596" s="12" t="s">
        <v>36</v>
      </c>
      <c r="C3596" s="12">
        <v>0.0</v>
      </c>
      <c r="D3596" s="12" t="s">
        <v>37</v>
      </c>
      <c r="E3596" s="12" t="s">
        <v>39</v>
      </c>
      <c r="F3596" s="12">
        <v>1.0</v>
      </c>
      <c r="G3596" s="12">
        <v>0.0</v>
      </c>
      <c r="H3596" s="12">
        <v>2.0</v>
      </c>
      <c r="I3596" s="12" t="s">
        <v>44</v>
      </c>
      <c r="J3596" s="12">
        <v>19.65</v>
      </c>
      <c r="K3596" s="12">
        <v>921.55</v>
      </c>
      <c r="L3596" s="12" t="s">
        <v>39</v>
      </c>
      <c r="M3596" s="10"/>
      <c r="N3596" s="10"/>
    </row>
    <row r="3597" ht="15.75" customHeight="1">
      <c r="A3597" s="12" t="s">
        <v>3640</v>
      </c>
      <c r="B3597" s="12" t="s">
        <v>36</v>
      </c>
      <c r="C3597" s="12">
        <v>0.0</v>
      </c>
      <c r="D3597" s="12" t="s">
        <v>37</v>
      </c>
      <c r="E3597" s="12" t="s">
        <v>39</v>
      </c>
      <c r="F3597" s="12">
        <v>2.0</v>
      </c>
      <c r="G3597" s="12">
        <v>2.0</v>
      </c>
      <c r="H3597" s="12">
        <v>0.0</v>
      </c>
      <c r="I3597" s="12" t="s">
        <v>38</v>
      </c>
      <c r="J3597" s="12">
        <v>91.5</v>
      </c>
      <c r="K3597" s="12">
        <v>242.95</v>
      </c>
      <c r="L3597" s="12" t="s">
        <v>37</v>
      </c>
      <c r="M3597" s="10"/>
      <c r="N3597" s="10"/>
    </row>
    <row r="3598" ht="15.75" customHeight="1">
      <c r="A3598" s="12" t="s">
        <v>3641</v>
      </c>
      <c r="B3598" s="12" t="s">
        <v>36</v>
      </c>
      <c r="C3598" s="12">
        <v>0.0</v>
      </c>
      <c r="D3598" s="12" t="s">
        <v>37</v>
      </c>
      <c r="E3598" s="12" t="s">
        <v>39</v>
      </c>
      <c r="F3598" s="12">
        <v>1.0</v>
      </c>
      <c r="G3598" s="12">
        <v>1.0</v>
      </c>
      <c r="H3598" s="12">
        <v>2.0</v>
      </c>
      <c r="I3598" s="12" t="s">
        <v>41</v>
      </c>
      <c r="J3598" s="12">
        <v>56.8</v>
      </c>
      <c r="K3598" s="12">
        <v>3112.05</v>
      </c>
      <c r="L3598" s="12" t="s">
        <v>39</v>
      </c>
      <c r="M3598" s="10"/>
      <c r="N3598" s="10"/>
    </row>
    <row r="3599" ht="15.75" customHeight="1">
      <c r="A3599" s="12" t="s">
        <v>3642</v>
      </c>
      <c r="B3599" s="12" t="s">
        <v>43</v>
      </c>
      <c r="C3599" s="12">
        <v>1.0</v>
      </c>
      <c r="D3599" s="12" t="s">
        <v>37</v>
      </c>
      <c r="E3599" s="12" t="s">
        <v>37</v>
      </c>
      <c r="F3599" s="12">
        <v>2.0</v>
      </c>
      <c r="G3599" s="12">
        <v>2.0</v>
      </c>
      <c r="H3599" s="12">
        <v>0.0</v>
      </c>
      <c r="I3599" s="12" t="s">
        <v>44</v>
      </c>
      <c r="J3599" s="12">
        <v>110.75</v>
      </c>
      <c r="K3599" s="12">
        <v>4687.9</v>
      </c>
      <c r="L3599" s="12" t="s">
        <v>37</v>
      </c>
      <c r="M3599" s="10"/>
      <c r="N3599" s="10"/>
    </row>
    <row r="3600" ht="15.75" customHeight="1">
      <c r="A3600" s="12" t="s">
        <v>3643</v>
      </c>
      <c r="B3600" s="12" t="s">
        <v>36</v>
      </c>
      <c r="C3600" s="12">
        <v>0.0</v>
      </c>
      <c r="D3600" s="12" t="s">
        <v>39</v>
      </c>
      <c r="E3600" s="12" t="s">
        <v>37</v>
      </c>
      <c r="F3600" s="12">
        <v>1.0</v>
      </c>
      <c r="G3600" s="12">
        <v>1.0</v>
      </c>
      <c r="H3600" s="12">
        <v>0.0</v>
      </c>
      <c r="I3600" s="12" t="s">
        <v>41</v>
      </c>
      <c r="J3600" s="12">
        <v>45.95</v>
      </c>
      <c r="K3600" s="12">
        <v>45.95</v>
      </c>
      <c r="L3600" s="12" t="s">
        <v>37</v>
      </c>
      <c r="M3600" s="10"/>
      <c r="N3600" s="10"/>
    </row>
    <row r="3601" ht="15.75" customHeight="1">
      <c r="A3601" s="12" t="s">
        <v>3644</v>
      </c>
      <c r="B3601" s="12" t="s">
        <v>43</v>
      </c>
      <c r="C3601" s="12">
        <v>0.0</v>
      </c>
      <c r="D3601" s="12" t="s">
        <v>39</v>
      </c>
      <c r="E3601" s="12" t="s">
        <v>39</v>
      </c>
      <c r="F3601" s="12">
        <v>1.0</v>
      </c>
      <c r="G3601" s="12">
        <v>2.0</v>
      </c>
      <c r="H3601" s="12">
        <v>0.0</v>
      </c>
      <c r="I3601" s="12" t="s">
        <v>56</v>
      </c>
      <c r="J3601" s="12">
        <v>73.5</v>
      </c>
      <c r="K3601" s="12">
        <v>791.75</v>
      </c>
      <c r="L3601" s="12" t="s">
        <v>37</v>
      </c>
      <c r="M3601" s="10"/>
      <c r="N3601" s="10"/>
    </row>
    <row r="3602" ht="15.75" customHeight="1">
      <c r="A3602" s="12" t="s">
        <v>3645</v>
      </c>
      <c r="B3602" s="12" t="s">
        <v>36</v>
      </c>
      <c r="C3602" s="12">
        <v>0.0</v>
      </c>
      <c r="D3602" s="12" t="s">
        <v>39</v>
      </c>
      <c r="E3602" s="12" t="s">
        <v>39</v>
      </c>
      <c r="F3602" s="12">
        <v>0.0</v>
      </c>
      <c r="G3602" s="12">
        <v>1.0</v>
      </c>
      <c r="H3602" s="12">
        <v>2.0</v>
      </c>
      <c r="I3602" s="12" t="s">
        <v>56</v>
      </c>
      <c r="J3602" s="12">
        <v>53.6</v>
      </c>
      <c r="K3602" s="12">
        <v>3237.05</v>
      </c>
      <c r="L3602" s="12" t="s">
        <v>39</v>
      </c>
      <c r="M3602" s="10"/>
      <c r="N3602" s="10"/>
    </row>
    <row r="3603" ht="15.75" customHeight="1">
      <c r="A3603" s="12" t="s">
        <v>3646</v>
      </c>
      <c r="B3603" s="12" t="s">
        <v>43</v>
      </c>
      <c r="C3603" s="12">
        <v>0.0</v>
      </c>
      <c r="D3603" s="12" t="s">
        <v>39</v>
      </c>
      <c r="E3603" s="12" t="s">
        <v>37</v>
      </c>
      <c r="F3603" s="12">
        <v>0.0</v>
      </c>
      <c r="G3603" s="12">
        <v>1.0</v>
      </c>
      <c r="H3603" s="12">
        <v>2.0</v>
      </c>
      <c r="I3603" s="12" t="s">
        <v>38</v>
      </c>
      <c r="J3603" s="12">
        <v>67.2</v>
      </c>
      <c r="K3603" s="12">
        <v>4671.7</v>
      </c>
      <c r="L3603" s="12" t="s">
        <v>39</v>
      </c>
      <c r="M3603" s="10"/>
      <c r="N3603" s="10"/>
    </row>
    <row r="3604" ht="15.75" customHeight="1">
      <c r="A3604" s="12" t="s">
        <v>3647</v>
      </c>
      <c r="B3604" s="12" t="s">
        <v>36</v>
      </c>
      <c r="C3604" s="12">
        <v>0.0</v>
      </c>
      <c r="D3604" s="12" t="s">
        <v>37</v>
      </c>
      <c r="E3604" s="12" t="s">
        <v>37</v>
      </c>
      <c r="F3604" s="12">
        <v>2.0</v>
      </c>
      <c r="G3604" s="12">
        <v>0.0</v>
      </c>
      <c r="H3604" s="12">
        <v>2.0</v>
      </c>
      <c r="I3604" s="12" t="s">
        <v>44</v>
      </c>
      <c r="J3604" s="12">
        <v>25.6</v>
      </c>
      <c r="K3604" s="12">
        <v>1673.4</v>
      </c>
      <c r="L3604" s="12" t="s">
        <v>39</v>
      </c>
      <c r="M3604" s="10"/>
      <c r="N3604" s="10"/>
    </row>
    <row r="3605" ht="15.75" customHeight="1">
      <c r="A3605" s="12" t="s">
        <v>3648</v>
      </c>
      <c r="B3605" s="12" t="s">
        <v>43</v>
      </c>
      <c r="C3605" s="12">
        <v>1.0</v>
      </c>
      <c r="D3605" s="12" t="s">
        <v>37</v>
      </c>
      <c r="E3605" s="12" t="s">
        <v>39</v>
      </c>
      <c r="F3605" s="12">
        <v>2.0</v>
      </c>
      <c r="G3605" s="12">
        <v>2.0</v>
      </c>
      <c r="H3605" s="12">
        <v>0.0</v>
      </c>
      <c r="I3605" s="12" t="s">
        <v>56</v>
      </c>
      <c r="J3605" s="12">
        <v>84.3</v>
      </c>
      <c r="K3605" s="12">
        <v>2357.75</v>
      </c>
      <c r="L3605" s="12" t="s">
        <v>39</v>
      </c>
      <c r="M3605" s="10"/>
      <c r="N3605" s="10"/>
    </row>
    <row r="3606" ht="15.75" customHeight="1">
      <c r="A3606" s="12" t="s">
        <v>3649</v>
      </c>
      <c r="B3606" s="12" t="s">
        <v>36</v>
      </c>
      <c r="C3606" s="12">
        <v>0.0</v>
      </c>
      <c r="D3606" s="12" t="s">
        <v>37</v>
      </c>
      <c r="E3606" s="12" t="s">
        <v>37</v>
      </c>
      <c r="F3606" s="12">
        <v>2.0</v>
      </c>
      <c r="G3606" s="12">
        <v>1.0</v>
      </c>
      <c r="H3606" s="12">
        <v>2.0</v>
      </c>
      <c r="I3606" s="12" t="s">
        <v>44</v>
      </c>
      <c r="J3606" s="12">
        <v>89.9</v>
      </c>
      <c r="K3606" s="12">
        <v>6342.7</v>
      </c>
      <c r="L3606" s="12" t="s">
        <v>39</v>
      </c>
      <c r="M3606" s="10"/>
      <c r="N3606" s="10"/>
    </row>
    <row r="3607" ht="15.75" customHeight="1">
      <c r="A3607" s="12" t="s">
        <v>3650</v>
      </c>
      <c r="B3607" s="12" t="s">
        <v>36</v>
      </c>
      <c r="C3607" s="12">
        <v>0.0</v>
      </c>
      <c r="D3607" s="12" t="s">
        <v>37</v>
      </c>
      <c r="E3607" s="12" t="s">
        <v>39</v>
      </c>
      <c r="F3607" s="12">
        <v>2.0</v>
      </c>
      <c r="G3607" s="12">
        <v>2.0</v>
      </c>
      <c r="H3607" s="12">
        <v>0.0</v>
      </c>
      <c r="I3607" s="12" t="s">
        <v>38</v>
      </c>
      <c r="J3607" s="12">
        <v>105.1</v>
      </c>
      <c r="K3607" s="12">
        <v>5083.55</v>
      </c>
      <c r="L3607" s="12" t="s">
        <v>39</v>
      </c>
      <c r="M3607" s="10"/>
      <c r="N3607" s="10"/>
    </row>
    <row r="3608" ht="15.75" customHeight="1">
      <c r="A3608" s="12" t="s">
        <v>3651</v>
      </c>
      <c r="B3608" s="12" t="s">
        <v>43</v>
      </c>
      <c r="C3608" s="12">
        <v>0.0</v>
      </c>
      <c r="D3608" s="12" t="s">
        <v>37</v>
      </c>
      <c r="E3608" s="12" t="s">
        <v>39</v>
      </c>
      <c r="F3608" s="12">
        <v>2.0</v>
      </c>
      <c r="G3608" s="12">
        <v>2.0</v>
      </c>
      <c r="H3608" s="12">
        <v>0.0</v>
      </c>
      <c r="I3608" s="12" t="s">
        <v>44</v>
      </c>
      <c r="J3608" s="12">
        <v>95.0</v>
      </c>
      <c r="K3608" s="12">
        <v>3440.25</v>
      </c>
      <c r="L3608" s="12" t="s">
        <v>39</v>
      </c>
      <c r="M3608" s="10"/>
      <c r="N3608" s="10"/>
    </row>
    <row r="3609" ht="15.75" customHeight="1">
      <c r="A3609" s="12" t="s">
        <v>3652</v>
      </c>
      <c r="B3609" s="12" t="s">
        <v>43</v>
      </c>
      <c r="C3609" s="12">
        <v>1.0</v>
      </c>
      <c r="D3609" s="12" t="s">
        <v>37</v>
      </c>
      <c r="E3609" s="12" t="s">
        <v>39</v>
      </c>
      <c r="F3609" s="12">
        <v>1.0</v>
      </c>
      <c r="G3609" s="12">
        <v>2.0</v>
      </c>
      <c r="H3609" s="12">
        <v>0.0</v>
      </c>
      <c r="I3609" s="12" t="s">
        <v>56</v>
      </c>
      <c r="J3609" s="12">
        <v>70.1</v>
      </c>
      <c r="K3609" s="12">
        <v>141.65</v>
      </c>
      <c r="L3609" s="12" t="s">
        <v>39</v>
      </c>
      <c r="M3609" s="10"/>
      <c r="N3609" s="10"/>
    </row>
    <row r="3610" ht="15.75" customHeight="1">
      <c r="A3610" s="12" t="s">
        <v>3653</v>
      </c>
      <c r="B3610" s="12" t="s">
        <v>36</v>
      </c>
      <c r="C3610" s="12">
        <v>0.0</v>
      </c>
      <c r="D3610" s="12" t="s">
        <v>37</v>
      </c>
      <c r="E3610" s="12" t="s">
        <v>39</v>
      </c>
      <c r="F3610" s="12">
        <v>2.0</v>
      </c>
      <c r="G3610" s="12">
        <v>1.0</v>
      </c>
      <c r="H3610" s="12">
        <v>1.0</v>
      </c>
      <c r="I3610" s="12" t="s">
        <v>44</v>
      </c>
      <c r="J3610" s="12">
        <v>75.7</v>
      </c>
      <c r="K3610" s="12">
        <v>3876.2</v>
      </c>
      <c r="L3610" s="12" t="s">
        <v>39</v>
      </c>
      <c r="M3610" s="10"/>
      <c r="N3610" s="10"/>
    </row>
    <row r="3611" ht="15.75" customHeight="1">
      <c r="A3611" s="12" t="s">
        <v>3654</v>
      </c>
      <c r="B3611" s="12" t="s">
        <v>36</v>
      </c>
      <c r="C3611" s="12">
        <v>0.0</v>
      </c>
      <c r="D3611" s="12" t="s">
        <v>39</v>
      </c>
      <c r="E3611" s="12" t="s">
        <v>39</v>
      </c>
      <c r="F3611" s="12">
        <v>1.0</v>
      </c>
      <c r="G3611" s="12">
        <v>1.0</v>
      </c>
      <c r="H3611" s="12">
        <v>0.0</v>
      </c>
      <c r="I3611" s="12" t="s">
        <v>56</v>
      </c>
      <c r="J3611" s="12">
        <v>75.3</v>
      </c>
      <c r="K3611" s="12">
        <v>244.1</v>
      </c>
      <c r="L3611" s="12" t="s">
        <v>39</v>
      </c>
      <c r="M3611" s="10"/>
      <c r="N3611" s="10"/>
    </row>
    <row r="3612" ht="15.75" customHeight="1">
      <c r="A3612" s="12" t="s">
        <v>3655</v>
      </c>
      <c r="B3612" s="12" t="s">
        <v>43</v>
      </c>
      <c r="C3612" s="12">
        <v>0.0</v>
      </c>
      <c r="D3612" s="12" t="s">
        <v>39</v>
      </c>
      <c r="E3612" s="12" t="s">
        <v>39</v>
      </c>
      <c r="F3612" s="12">
        <v>1.0</v>
      </c>
      <c r="G3612" s="12">
        <v>0.0</v>
      </c>
      <c r="H3612" s="12">
        <v>2.0</v>
      </c>
      <c r="I3612" s="12" t="s">
        <v>41</v>
      </c>
      <c r="J3612" s="12">
        <v>20.45</v>
      </c>
      <c r="K3612" s="12">
        <v>638.55</v>
      </c>
      <c r="L3612" s="12" t="s">
        <v>39</v>
      </c>
      <c r="M3612" s="10"/>
      <c r="N3612" s="10"/>
    </row>
    <row r="3613" ht="15.75" customHeight="1">
      <c r="A3613" s="12" t="s">
        <v>3656</v>
      </c>
      <c r="B3613" s="12" t="s">
        <v>43</v>
      </c>
      <c r="C3613" s="12">
        <v>0.0</v>
      </c>
      <c r="D3613" s="12" t="s">
        <v>39</v>
      </c>
      <c r="E3613" s="12" t="s">
        <v>37</v>
      </c>
      <c r="F3613" s="12">
        <v>0.0</v>
      </c>
      <c r="G3613" s="12">
        <v>1.0</v>
      </c>
      <c r="H3613" s="12">
        <v>1.0</v>
      </c>
      <c r="I3613" s="12" t="s">
        <v>44</v>
      </c>
      <c r="J3613" s="12">
        <v>40.6</v>
      </c>
      <c r="K3613" s="12">
        <v>2588.95</v>
      </c>
      <c r="L3613" s="12" t="s">
        <v>39</v>
      </c>
      <c r="M3613" s="10"/>
      <c r="N3613" s="10"/>
    </row>
    <row r="3614" ht="15.75" customHeight="1">
      <c r="A3614" s="12" t="s">
        <v>3657</v>
      </c>
      <c r="B3614" s="12" t="s">
        <v>43</v>
      </c>
      <c r="C3614" s="12">
        <v>0.0</v>
      </c>
      <c r="D3614" s="12" t="s">
        <v>37</v>
      </c>
      <c r="E3614" s="12" t="s">
        <v>37</v>
      </c>
      <c r="F3614" s="12">
        <v>0.0</v>
      </c>
      <c r="G3614" s="12">
        <v>1.0</v>
      </c>
      <c r="H3614" s="12">
        <v>2.0</v>
      </c>
      <c r="I3614" s="12" t="s">
        <v>38</v>
      </c>
      <c r="J3614" s="12">
        <v>46.0</v>
      </c>
      <c r="K3614" s="12">
        <v>2424.05</v>
      </c>
      <c r="L3614" s="12" t="s">
        <v>39</v>
      </c>
      <c r="M3614" s="10"/>
      <c r="N3614" s="10"/>
    </row>
    <row r="3615" ht="15.75" customHeight="1">
      <c r="A3615" s="12" t="s">
        <v>3658</v>
      </c>
      <c r="B3615" s="12" t="s">
        <v>36</v>
      </c>
      <c r="C3615" s="12">
        <v>0.0</v>
      </c>
      <c r="D3615" s="12" t="s">
        <v>37</v>
      </c>
      <c r="E3615" s="12" t="s">
        <v>37</v>
      </c>
      <c r="F3615" s="12">
        <v>2.0</v>
      </c>
      <c r="G3615" s="12">
        <v>1.0</v>
      </c>
      <c r="H3615" s="12">
        <v>1.0</v>
      </c>
      <c r="I3615" s="12" t="s">
        <v>44</v>
      </c>
      <c r="J3615" s="12">
        <v>65.2</v>
      </c>
      <c r="K3615" s="12">
        <v>3512.15</v>
      </c>
      <c r="L3615" s="12" t="s">
        <v>39</v>
      </c>
      <c r="M3615" s="10"/>
      <c r="N3615" s="10"/>
    </row>
    <row r="3616" ht="15.75" customHeight="1">
      <c r="A3616" s="12" t="s">
        <v>3659</v>
      </c>
      <c r="B3616" s="12" t="s">
        <v>36</v>
      </c>
      <c r="C3616" s="12">
        <v>0.0</v>
      </c>
      <c r="D3616" s="12" t="s">
        <v>37</v>
      </c>
      <c r="E3616" s="12" t="s">
        <v>39</v>
      </c>
      <c r="F3616" s="12">
        <v>2.0</v>
      </c>
      <c r="G3616" s="12">
        <v>1.0</v>
      </c>
      <c r="H3616" s="12">
        <v>2.0</v>
      </c>
      <c r="I3616" s="12" t="s">
        <v>38</v>
      </c>
      <c r="J3616" s="12">
        <v>86.45</v>
      </c>
      <c r="K3616" s="12">
        <v>3574.5</v>
      </c>
      <c r="L3616" s="12" t="s">
        <v>39</v>
      </c>
      <c r="M3616" s="10"/>
      <c r="N3616" s="10"/>
    </row>
    <row r="3617" ht="15.75" customHeight="1">
      <c r="A3617" s="12" t="s">
        <v>3660</v>
      </c>
      <c r="B3617" s="12" t="s">
        <v>43</v>
      </c>
      <c r="C3617" s="12">
        <v>0.0</v>
      </c>
      <c r="D3617" s="12" t="s">
        <v>39</v>
      </c>
      <c r="E3617" s="12" t="s">
        <v>39</v>
      </c>
      <c r="F3617" s="12">
        <v>1.0</v>
      </c>
      <c r="G3617" s="12">
        <v>2.0</v>
      </c>
      <c r="H3617" s="12">
        <v>0.0</v>
      </c>
      <c r="I3617" s="12" t="s">
        <v>56</v>
      </c>
      <c r="J3617" s="12">
        <v>105.5</v>
      </c>
      <c r="K3617" s="12">
        <v>2686.05</v>
      </c>
      <c r="L3617" s="12" t="s">
        <v>39</v>
      </c>
      <c r="M3617" s="10"/>
      <c r="N3617" s="10"/>
    </row>
    <row r="3618" ht="15.75" customHeight="1">
      <c r="A3618" s="12" t="s">
        <v>3661</v>
      </c>
      <c r="B3618" s="12" t="s">
        <v>43</v>
      </c>
      <c r="C3618" s="12">
        <v>1.0</v>
      </c>
      <c r="D3618" s="12" t="s">
        <v>39</v>
      </c>
      <c r="E3618" s="12" t="s">
        <v>39</v>
      </c>
      <c r="F3618" s="12">
        <v>2.0</v>
      </c>
      <c r="G3618" s="12">
        <v>2.0</v>
      </c>
      <c r="H3618" s="12">
        <v>0.0</v>
      </c>
      <c r="I3618" s="12" t="s">
        <v>41</v>
      </c>
      <c r="J3618" s="12">
        <v>105.95</v>
      </c>
      <c r="K3618" s="12">
        <v>2655.25</v>
      </c>
      <c r="L3618" s="12" t="s">
        <v>37</v>
      </c>
      <c r="M3618" s="10"/>
      <c r="N3618" s="10"/>
    </row>
    <row r="3619" ht="15.75" customHeight="1">
      <c r="A3619" s="12" t="s">
        <v>3662</v>
      </c>
      <c r="B3619" s="12" t="s">
        <v>36</v>
      </c>
      <c r="C3619" s="12">
        <v>0.0</v>
      </c>
      <c r="D3619" s="12" t="s">
        <v>37</v>
      </c>
      <c r="E3619" s="12" t="s">
        <v>39</v>
      </c>
      <c r="F3619" s="12">
        <v>1.0</v>
      </c>
      <c r="G3619" s="12">
        <v>1.0</v>
      </c>
      <c r="H3619" s="12">
        <v>2.0</v>
      </c>
      <c r="I3619" s="12" t="s">
        <v>38</v>
      </c>
      <c r="J3619" s="12">
        <v>72.0</v>
      </c>
      <c r="K3619" s="12">
        <v>4284.2</v>
      </c>
      <c r="L3619" s="12" t="s">
        <v>39</v>
      </c>
      <c r="M3619" s="10"/>
      <c r="N3619" s="10"/>
    </row>
    <row r="3620" ht="15.75" customHeight="1">
      <c r="A3620" s="12" t="s">
        <v>3663</v>
      </c>
      <c r="B3620" s="12" t="s">
        <v>43</v>
      </c>
      <c r="C3620" s="12">
        <v>0.0</v>
      </c>
      <c r="D3620" s="12" t="s">
        <v>37</v>
      </c>
      <c r="E3620" s="12" t="s">
        <v>37</v>
      </c>
      <c r="F3620" s="12">
        <v>1.0</v>
      </c>
      <c r="G3620" s="12">
        <v>2.0</v>
      </c>
      <c r="H3620" s="12">
        <v>0.0</v>
      </c>
      <c r="I3620" s="12" t="s">
        <v>38</v>
      </c>
      <c r="J3620" s="12">
        <v>90.4</v>
      </c>
      <c r="K3620" s="12">
        <v>4494.65</v>
      </c>
      <c r="L3620" s="12" t="s">
        <v>39</v>
      </c>
      <c r="M3620" s="10"/>
      <c r="N3620" s="10"/>
    </row>
    <row r="3621" ht="15.75" customHeight="1">
      <c r="A3621" s="12" t="s">
        <v>3664</v>
      </c>
      <c r="B3621" s="12" t="s">
        <v>43</v>
      </c>
      <c r="C3621" s="12">
        <v>0.0</v>
      </c>
      <c r="D3621" s="12" t="s">
        <v>39</v>
      </c>
      <c r="E3621" s="12" t="s">
        <v>39</v>
      </c>
      <c r="F3621" s="12">
        <v>1.0</v>
      </c>
      <c r="G3621" s="12">
        <v>1.0</v>
      </c>
      <c r="H3621" s="12">
        <v>0.0</v>
      </c>
      <c r="I3621" s="12" t="s">
        <v>41</v>
      </c>
      <c r="J3621" s="12">
        <v>45.8</v>
      </c>
      <c r="K3621" s="12">
        <v>45.8</v>
      </c>
      <c r="L3621" s="12" t="s">
        <v>39</v>
      </c>
      <c r="M3621" s="10"/>
      <c r="N3621" s="10"/>
    </row>
    <row r="3622" ht="15.75" customHeight="1">
      <c r="A3622" s="12" t="s">
        <v>3665</v>
      </c>
      <c r="B3622" s="12" t="s">
        <v>43</v>
      </c>
      <c r="C3622" s="12">
        <v>0.0</v>
      </c>
      <c r="D3622" s="12" t="s">
        <v>39</v>
      </c>
      <c r="E3622" s="12" t="s">
        <v>39</v>
      </c>
      <c r="F3622" s="12">
        <v>0.0</v>
      </c>
      <c r="G3622" s="12">
        <v>1.0</v>
      </c>
      <c r="H3622" s="12">
        <v>0.0</v>
      </c>
      <c r="I3622" s="12" t="s">
        <v>41</v>
      </c>
      <c r="J3622" s="12">
        <v>29.35</v>
      </c>
      <c r="K3622" s="12">
        <v>216.45</v>
      </c>
      <c r="L3622" s="12" t="s">
        <v>39</v>
      </c>
      <c r="M3622" s="10"/>
      <c r="N3622" s="10"/>
    </row>
    <row r="3623" ht="15.75" customHeight="1">
      <c r="A3623" s="12" t="s">
        <v>3666</v>
      </c>
      <c r="B3623" s="12" t="s">
        <v>36</v>
      </c>
      <c r="C3623" s="12">
        <v>0.0</v>
      </c>
      <c r="D3623" s="12" t="s">
        <v>37</v>
      </c>
      <c r="E3623" s="12" t="s">
        <v>37</v>
      </c>
      <c r="F3623" s="12">
        <v>1.0</v>
      </c>
      <c r="G3623" s="12">
        <v>2.0</v>
      </c>
      <c r="H3623" s="12">
        <v>0.0</v>
      </c>
      <c r="I3623" s="12" t="s">
        <v>56</v>
      </c>
      <c r="J3623" s="12">
        <v>69.8</v>
      </c>
      <c r="K3623" s="12">
        <v>69.8</v>
      </c>
      <c r="L3623" s="12" t="s">
        <v>37</v>
      </c>
      <c r="M3623" s="10"/>
      <c r="N3623" s="10"/>
    </row>
    <row r="3624" ht="15.75" customHeight="1">
      <c r="A3624" s="12" t="s">
        <v>3667</v>
      </c>
      <c r="B3624" s="12" t="s">
        <v>43</v>
      </c>
      <c r="C3624" s="12">
        <v>1.0</v>
      </c>
      <c r="D3624" s="12" t="s">
        <v>37</v>
      </c>
      <c r="E3624" s="12" t="s">
        <v>39</v>
      </c>
      <c r="F3624" s="12">
        <v>2.0</v>
      </c>
      <c r="G3624" s="12">
        <v>2.0</v>
      </c>
      <c r="H3624" s="12">
        <v>2.0</v>
      </c>
      <c r="I3624" s="12" t="s">
        <v>41</v>
      </c>
      <c r="J3624" s="12">
        <v>114.5</v>
      </c>
      <c r="K3624" s="12">
        <v>8331.95</v>
      </c>
      <c r="L3624" s="12" t="s">
        <v>39</v>
      </c>
      <c r="M3624" s="10"/>
      <c r="N3624" s="10"/>
    </row>
    <row r="3625" ht="15.75" customHeight="1">
      <c r="A3625" s="12" t="s">
        <v>3668</v>
      </c>
      <c r="B3625" s="12" t="s">
        <v>36</v>
      </c>
      <c r="C3625" s="12">
        <v>0.0</v>
      </c>
      <c r="D3625" s="12" t="s">
        <v>37</v>
      </c>
      <c r="E3625" s="12" t="s">
        <v>37</v>
      </c>
      <c r="F3625" s="12">
        <v>1.0</v>
      </c>
      <c r="G3625" s="12">
        <v>1.0</v>
      </c>
      <c r="H3625" s="12">
        <v>2.0</v>
      </c>
      <c r="I3625" s="12" t="s">
        <v>44</v>
      </c>
      <c r="J3625" s="12">
        <v>50.65</v>
      </c>
      <c r="K3625" s="12">
        <v>3221.25</v>
      </c>
      <c r="L3625" s="12" t="s">
        <v>39</v>
      </c>
      <c r="M3625" s="10"/>
      <c r="N3625" s="10"/>
    </row>
    <row r="3626" ht="15.75" customHeight="1">
      <c r="A3626" s="12" t="s">
        <v>3669</v>
      </c>
      <c r="B3626" s="12" t="s">
        <v>43</v>
      </c>
      <c r="C3626" s="12">
        <v>0.0</v>
      </c>
      <c r="D3626" s="12" t="s">
        <v>39</v>
      </c>
      <c r="E3626" s="12" t="s">
        <v>39</v>
      </c>
      <c r="F3626" s="12">
        <v>2.0</v>
      </c>
      <c r="G3626" s="12">
        <v>2.0</v>
      </c>
      <c r="H3626" s="12">
        <v>0.0</v>
      </c>
      <c r="I3626" s="12" t="s">
        <v>38</v>
      </c>
      <c r="J3626" s="12">
        <v>89.4</v>
      </c>
      <c r="K3626" s="12">
        <v>4869.5</v>
      </c>
      <c r="L3626" s="12" t="s">
        <v>39</v>
      </c>
      <c r="M3626" s="10"/>
      <c r="N3626" s="10"/>
    </row>
    <row r="3627" ht="15.75" customHeight="1">
      <c r="A3627" s="12" t="s">
        <v>3670</v>
      </c>
      <c r="B3627" s="12" t="s">
        <v>36</v>
      </c>
      <c r="C3627" s="12">
        <v>0.0</v>
      </c>
      <c r="D3627" s="12" t="s">
        <v>37</v>
      </c>
      <c r="E3627" s="12" t="s">
        <v>37</v>
      </c>
      <c r="F3627" s="12">
        <v>2.0</v>
      </c>
      <c r="G3627" s="12">
        <v>2.0</v>
      </c>
      <c r="H3627" s="12">
        <v>1.0</v>
      </c>
      <c r="I3627" s="12" t="s">
        <v>41</v>
      </c>
      <c r="J3627" s="12">
        <v>103.7</v>
      </c>
      <c r="K3627" s="12">
        <v>3467.0</v>
      </c>
      <c r="L3627" s="12" t="s">
        <v>37</v>
      </c>
      <c r="M3627" s="10"/>
      <c r="N3627" s="10"/>
    </row>
    <row r="3628" ht="15.75" customHeight="1">
      <c r="A3628" s="12" t="s">
        <v>3671</v>
      </c>
      <c r="B3628" s="12" t="s">
        <v>43</v>
      </c>
      <c r="C3628" s="12">
        <v>0.0</v>
      </c>
      <c r="D3628" s="12" t="s">
        <v>39</v>
      </c>
      <c r="E3628" s="12" t="s">
        <v>39</v>
      </c>
      <c r="F3628" s="12">
        <v>2.0</v>
      </c>
      <c r="G3628" s="12">
        <v>1.0</v>
      </c>
      <c r="H3628" s="12">
        <v>0.0</v>
      </c>
      <c r="I3628" s="12" t="s">
        <v>56</v>
      </c>
      <c r="J3628" s="12">
        <v>71.05</v>
      </c>
      <c r="K3628" s="12">
        <v>2168.15</v>
      </c>
      <c r="L3628" s="12" t="s">
        <v>39</v>
      </c>
      <c r="M3628" s="10"/>
      <c r="N3628" s="10"/>
    </row>
    <row r="3629" ht="15.75" customHeight="1">
      <c r="A3629" s="12" t="s">
        <v>3672</v>
      </c>
      <c r="B3629" s="12" t="s">
        <v>43</v>
      </c>
      <c r="C3629" s="12">
        <v>0.0</v>
      </c>
      <c r="D3629" s="12" t="s">
        <v>39</v>
      </c>
      <c r="E3629" s="12" t="s">
        <v>39</v>
      </c>
      <c r="F3629" s="12">
        <v>2.0</v>
      </c>
      <c r="G3629" s="12">
        <v>2.0</v>
      </c>
      <c r="H3629" s="12">
        <v>0.0</v>
      </c>
      <c r="I3629" s="12" t="s">
        <v>56</v>
      </c>
      <c r="J3629" s="12">
        <v>98.55</v>
      </c>
      <c r="K3629" s="12">
        <v>1008.55</v>
      </c>
      <c r="L3629" s="12" t="s">
        <v>37</v>
      </c>
      <c r="M3629" s="10"/>
      <c r="N3629" s="10"/>
    </row>
    <row r="3630" ht="15.75" customHeight="1">
      <c r="A3630" s="12" t="s">
        <v>3673</v>
      </c>
      <c r="B3630" s="12" t="s">
        <v>36</v>
      </c>
      <c r="C3630" s="12">
        <v>0.0</v>
      </c>
      <c r="D3630" s="12" t="s">
        <v>37</v>
      </c>
      <c r="E3630" s="12" t="s">
        <v>39</v>
      </c>
      <c r="F3630" s="12">
        <v>2.0</v>
      </c>
      <c r="G3630" s="12">
        <v>2.0</v>
      </c>
      <c r="H3630" s="12">
        <v>1.0</v>
      </c>
      <c r="I3630" s="12" t="s">
        <v>38</v>
      </c>
      <c r="J3630" s="12">
        <v>109.15</v>
      </c>
      <c r="K3630" s="12">
        <v>6557.75</v>
      </c>
      <c r="L3630" s="12" t="s">
        <v>39</v>
      </c>
      <c r="M3630" s="10"/>
      <c r="N3630" s="10"/>
    </row>
    <row r="3631" ht="15.75" customHeight="1">
      <c r="A3631" s="12" t="s">
        <v>3674</v>
      </c>
      <c r="B3631" s="12" t="s">
        <v>36</v>
      </c>
      <c r="C3631" s="12">
        <v>0.0</v>
      </c>
      <c r="D3631" s="12" t="s">
        <v>39</v>
      </c>
      <c r="E3631" s="12" t="s">
        <v>37</v>
      </c>
      <c r="F3631" s="12">
        <v>1.0</v>
      </c>
      <c r="G3631" s="12">
        <v>2.0</v>
      </c>
      <c r="H3631" s="12">
        <v>0.0</v>
      </c>
      <c r="I3631" s="12" t="s">
        <v>44</v>
      </c>
      <c r="J3631" s="12">
        <v>93.0</v>
      </c>
      <c r="K3631" s="12">
        <v>870.25</v>
      </c>
      <c r="L3631" s="12" t="s">
        <v>39</v>
      </c>
      <c r="M3631" s="10"/>
      <c r="N3631" s="10"/>
    </row>
    <row r="3632" ht="15.75" customHeight="1">
      <c r="A3632" s="12" t="s">
        <v>3675</v>
      </c>
      <c r="B3632" s="12" t="s">
        <v>36</v>
      </c>
      <c r="C3632" s="12">
        <v>1.0</v>
      </c>
      <c r="D3632" s="12" t="s">
        <v>39</v>
      </c>
      <c r="E3632" s="12" t="s">
        <v>39</v>
      </c>
      <c r="F3632" s="12">
        <v>0.0</v>
      </c>
      <c r="G3632" s="12">
        <v>1.0</v>
      </c>
      <c r="H3632" s="12">
        <v>0.0</v>
      </c>
      <c r="I3632" s="12" t="s">
        <v>56</v>
      </c>
      <c r="J3632" s="12">
        <v>29.65</v>
      </c>
      <c r="K3632" s="12">
        <v>291.4</v>
      </c>
      <c r="L3632" s="12" t="s">
        <v>37</v>
      </c>
      <c r="M3632" s="10"/>
      <c r="N3632" s="10"/>
    </row>
    <row r="3633" ht="15.75" customHeight="1">
      <c r="A3633" s="12" t="s">
        <v>3676</v>
      </c>
      <c r="B3633" s="12" t="s">
        <v>43</v>
      </c>
      <c r="C3633" s="12">
        <v>0.0</v>
      </c>
      <c r="D3633" s="12" t="s">
        <v>39</v>
      </c>
      <c r="E3633" s="12" t="s">
        <v>39</v>
      </c>
      <c r="F3633" s="12">
        <v>1.0</v>
      </c>
      <c r="G3633" s="12">
        <v>0.0</v>
      </c>
      <c r="H3633" s="12">
        <v>0.0</v>
      </c>
      <c r="I3633" s="12" t="s">
        <v>56</v>
      </c>
      <c r="J3633" s="12">
        <v>19.95</v>
      </c>
      <c r="K3633" s="12">
        <v>19.95</v>
      </c>
      <c r="L3633" s="12" t="s">
        <v>37</v>
      </c>
      <c r="M3633" s="10"/>
      <c r="N3633" s="10"/>
    </row>
    <row r="3634" ht="15.75" customHeight="1">
      <c r="A3634" s="12" t="s">
        <v>3677</v>
      </c>
      <c r="B3634" s="12" t="s">
        <v>43</v>
      </c>
      <c r="C3634" s="12">
        <v>0.0</v>
      </c>
      <c r="D3634" s="12" t="s">
        <v>39</v>
      </c>
      <c r="E3634" s="12" t="s">
        <v>39</v>
      </c>
      <c r="F3634" s="12">
        <v>1.0</v>
      </c>
      <c r="G3634" s="12">
        <v>0.0</v>
      </c>
      <c r="H3634" s="12">
        <v>0.0</v>
      </c>
      <c r="I3634" s="12" t="s">
        <v>41</v>
      </c>
      <c r="J3634" s="12">
        <v>19.95</v>
      </c>
      <c r="K3634" s="12">
        <v>59.25</v>
      </c>
      <c r="L3634" s="12" t="s">
        <v>39</v>
      </c>
      <c r="M3634" s="10"/>
      <c r="N3634" s="10"/>
    </row>
    <row r="3635" ht="15.75" customHeight="1">
      <c r="A3635" s="12" t="s">
        <v>3678</v>
      </c>
      <c r="B3635" s="12" t="s">
        <v>43</v>
      </c>
      <c r="C3635" s="12">
        <v>1.0</v>
      </c>
      <c r="D3635" s="12" t="s">
        <v>39</v>
      </c>
      <c r="E3635" s="12" t="s">
        <v>39</v>
      </c>
      <c r="F3635" s="12">
        <v>2.0</v>
      </c>
      <c r="G3635" s="12">
        <v>2.0</v>
      </c>
      <c r="H3635" s="12">
        <v>0.0</v>
      </c>
      <c r="I3635" s="12" t="s">
        <v>56</v>
      </c>
      <c r="J3635" s="12">
        <v>94.75</v>
      </c>
      <c r="K3635" s="12">
        <v>3653.0</v>
      </c>
      <c r="L3635" s="12" t="s">
        <v>39</v>
      </c>
      <c r="M3635" s="10"/>
      <c r="N3635" s="10"/>
    </row>
    <row r="3636" ht="15.75" customHeight="1">
      <c r="A3636" s="12" t="s">
        <v>3679</v>
      </c>
      <c r="B3636" s="12" t="s">
        <v>36</v>
      </c>
      <c r="C3636" s="12">
        <v>0.0</v>
      </c>
      <c r="D3636" s="12" t="s">
        <v>39</v>
      </c>
      <c r="E3636" s="12" t="s">
        <v>39</v>
      </c>
      <c r="F3636" s="12">
        <v>1.0</v>
      </c>
      <c r="G3636" s="12">
        <v>2.0</v>
      </c>
      <c r="H3636" s="12">
        <v>0.0</v>
      </c>
      <c r="I3636" s="12" t="s">
        <v>44</v>
      </c>
      <c r="J3636" s="12">
        <v>75.1</v>
      </c>
      <c r="K3636" s="12">
        <v>1212.85</v>
      </c>
      <c r="L3636" s="12" t="s">
        <v>39</v>
      </c>
      <c r="M3636" s="10"/>
      <c r="N3636" s="10"/>
    </row>
    <row r="3637" ht="15.75" customHeight="1">
      <c r="A3637" s="12" t="s">
        <v>3680</v>
      </c>
      <c r="B3637" s="12" t="s">
        <v>43</v>
      </c>
      <c r="C3637" s="12">
        <v>0.0</v>
      </c>
      <c r="D3637" s="12" t="s">
        <v>39</v>
      </c>
      <c r="E3637" s="12" t="s">
        <v>39</v>
      </c>
      <c r="F3637" s="12">
        <v>1.0</v>
      </c>
      <c r="G3637" s="12">
        <v>0.0</v>
      </c>
      <c r="H3637" s="12">
        <v>2.0</v>
      </c>
      <c r="I3637" s="12" t="s">
        <v>44</v>
      </c>
      <c r="J3637" s="12">
        <v>19.95</v>
      </c>
      <c r="K3637" s="12">
        <v>1311.75</v>
      </c>
      <c r="L3637" s="12" t="s">
        <v>39</v>
      </c>
      <c r="M3637" s="10"/>
      <c r="N3637" s="10"/>
    </row>
    <row r="3638" ht="15.75" customHeight="1">
      <c r="A3638" s="12" t="s">
        <v>3681</v>
      </c>
      <c r="B3638" s="12" t="s">
        <v>36</v>
      </c>
      <c r="C3638" s="12">
        <v>0.0</v>
      </c>
      <c r="D3638" s="12" t="s">
        <v>39</v>
      </c>
      <c r="E3638" s="12" t="s">
        <v>39</v>
      </c>
      <c r="F3638" s="12">
        <v>1.0</v>
      </c>
      <c r="G3638" s="12">
        <v>0.0</v>
      </c>
      <c r="H3638" s="12">
        <v>2.0</v>
      </c>
      <c r="I3638" s="12" t="s">
        <v>41</v>
      </c>
      <c r="J3638" s="12">
        <v>19.7</v>
      </c>
      <c r="K3638" s="12">
        <v>406.95</v>
      </c>
      <c r="L3638" s="12" t="s">
        <v>39</v>
      </c>
      <c r="M3638" s="10"/>
      <c r="N3638" s="10"/>
    </row>
    <row r="3639" ht="15.75" customHeight="1">
      <c r="A3639" s="12" t="s">
        <v>3682</v>
      </c>
      <c r="B3639" s="12" t="s">
        <v>36</v>
      </c>
      <c r="C3639" s="12">
        <v>0.0</v>
      </c>
      <c r="D3639" s="12" t="s">
        <v>37</v>
      </c>
      <c r="E3639" s="12" t="s">
        <v>39</v>
      </c>
      <c r="F3639" s="12">
        <v>1.0</v>
      </c>
      <c r="G3639" s="12">
        <v>1.0</v>
      </c>
      <c r="H3639" s="12">
        <v>2.0</v>
      </c>
      <c r="I3639" s="12" t="s">
        <v>41</v>
      </c>
      <c r="J3639" s="12">
        <v>74.35</v>
      </c>
      <c r="K3639" s="12">
        <v>4759.55</v>
      </c>
      <c r="L3639" s="12" t="s">
        <v>39</v>
      </c>
      <c r="M3639" s="10"/>
      <c r="N3639" s="10"/>
    </row>
    <row r="3640" ht="15.75" customHeight="1">
      <c r="A3640" s="12" t="s">
        <v>3683</v>
      </c>
      <c r="B3640" s="12" t="s">
        <v>43</v>
      </c>
      <c r="C3640" s="12">
        <v>0.0</v>
      </c>
      <c r="D3640" s="12" t="s">
        <v>37</v>
      </c>
      <c r="E3640" s="12" t="s">
        <v>37</v>
      </c>
      <c r="F3640" s="12">
        <v>1.0</v>
      </c>
      <c r="G3640" s="12">
        <v>2.0</v>
      </c>
      <c r="H3640" s="12">
        <v>1.0</v>
      </c>
      <c r="I3640" s="12" t="s">
        <v>44</v>
      </c>
      <c r="J3640" s="12">
        <v>92.9</v>
      </c>
      <c r="K3640" s="12">
        <v>2768.35</v>
      </c>
      <c r="L3640" s="12" t="s">
        <v>39</v>
      </c>
      <c r="M3640" s="10"/>
      <c r="N3640" s="10"/>
    </row>
    <row r="3641" ht="15.75" customHeight="1">
      <c r="A3641" s="12" t="s">
        <v>3684</v>
      </c>
      <c r="B3641" s="12" t="s">
        <v>36</v>
      </c>
      <c r="C3641" s="12">
        <v>0.0</v>
      </c>
      <c r="D3641" s="12" t="s">
        <v>37</v>
      </c>
      <c r="E3641" s="12" t="s">
        <v>37</v>
      </c>
      <c r="F3641" s="12">
        <v>2.0</v>
      </c>
      <c r="G3641" s="12">
        <v>2.0</v>
      </c>
      <c r="H3641" s="12">
        <v>1.0</v>
      </c>
      <c r="I3641" s="12" t="s">
        <v>38</v>
      </c>
      <c r="J3641" s="12">
        <v>95.15</v>
      </c>
      <c r="K3641" s="12">
        <v>6770.85</v>
      </c>
      <c r="L3641" s="12" t="s">
        <v>39</v>
      </c>
      <c r="M3641" s="10"/>
      <c r="N3641" s="10"/>
    </row>
    <row r="3642" ht="15.75" customHeight="1">
      <c r="A3642" s="12" t="s">
        <v>3685</v>
      </c>
      <c r="B3642" s="12" t="s">
        <v>36</v>
      </c>
      <c r="C3642" s="12">
        <v>0.0</v>
      </c>
      <c r="D3642" s="12" t="s">
        <v>39</v>
      </c>
      <c r="E3642" s="12" t="s">
        <v>39</v>
      </c>
      <c r="F3642" s="12">
        <v>1.0</v>
      </c>
      <c r="G3642" s="12">
        <v>2.0</v>
      </c>
      <c r="H3642" s="12">
        <v>1.0</v>
      </c>
      <c r="I3642" s="12" t="s">
        <v>41</v>
      </c>
      <c r="J3642" s="12">
        <v>104.55</v>
      </c>
      <c r="K3642" s="12">
        <v>2239.4</v>
      </c>
      <c r="L3642" s="12" t="s">
        <v>39</v>
      </c>
      <c r="M3642" s="10"/>
      <c r="N3642" s="10"/>
    </row>
    <row r="3643" ht="15.75" customHeight="1">
      <c r="A3643" s="12" t="s">
        <v>3686</v>
      </c>
      <c r="B3643" s="12" t="s">
        <v>43</v>
      </c>
      <c r="C3643" s="12">
        <v>1.0</v>
      </c>
      <c r="D3643" s="12" t="s">
        <v>39</v>
      </c>
      <c r="E3643" s="12" t="s">
        <v>39</v>
      </c>
      <c r="F3643" s="12">
        <v>2.0</v>
      </c>
      <c r="G3643" s="12">
        <v>2.0</v>
      </c>
      <c r="H3643" s="12">
        <v>0.0</v>
      </c>
      <c r="I3643" s="12" t="s">
        <v>56</v>
      </c>
      <c r="J3643" s="12">
        <v>94.85</v>
      </c>
      <c r="K3643" s="12">
        <v>335.75</v>
      </c>
      <c r="L3643" s="12" t="s">
        <v>39</v>
      </c>
      <c r="M3643" s="10"/>
      <c r="N3643" s="10"/>
    </row>
    <row r="3644" ht="15.75" customHeight="1">
      <c r="A3644" s="12" t="s">
        <v>3687</v>
      </c>
      <c r="B3644" s="12" t="s">
        <v>43</v>
      </c>
      <c r="C3644" s="12">
        <v>0.0</v>
      </c>
      <c r="D3644" s="12" t="s">
        <v>37</v>
      </c>
      <c r="E3644" s="12" t="s">
        <v>37</v>
      </c>
      <c r="F3644" s="12">
        <v>2.0</v>
      </c>
      <c r="G3644" s="12">
        <v>2.0</v>
      </c>
      <c r="H3644" s="12">
        <v>1.0</v>
      </c>
      <c r="I3644" s="12" t="s">
        <v>44</v>
      </c>
      <c r="J3644" s="12">
        <v>98.05</v>
      </c>
      <c r="K3644" s="12">
        <v>3082.1</v>
      </c>
      <c r="L3644" s="12" t="s">
        <v>39</v>
      </c>
      <c r="M3644" s="10"/>
      <c r="N3644" s="10"/>
    </row>
    <row r="3645" ht="15.75" customHeight="1">
      <c r="A3645" s="12" t="s">
        <v>3688</v>
      </c>
      <c r="B3645" s="12" t="s">
        <v>43</v>
      </c>
      <c r="C3645" s="12">
        <v>0.0</v>
      </c>
      <c r="D3645" s="12" t="s">
        <v>37</v>
      </c>
      <c r="E3645" s="12" t="s">
        <v>39</v>
      </c>
      <c r="F3645" s="12">
        <v>2.0</v>
      </c>
      <c r="G3645" s="12">
        <v>1.0</v>
      </c>
      <c r="H3645" s="12">
        <v>0.0</v>
      </c>
      <c r="I3645" s="12" t="s">
        <v>41</v>
      </c>
      <c r="J3645" s="12">
        <v>55.05</v>
      </c>
      <c r="K3645" s="12">
        <v>2030.75</v>
      </c>
      <c r="L3645" s="12" t="s">
        <v>39</v>
      </c>
      <c r="M3645" s="10"/>
      <c r="N3645" s="10"/>
    </row>
    <row r="3646" ht="15.75" customHeight="1">
      <c r="A3646" s="12" t="s">
        <v>3689</v>
      </c>
      <c r="B3646" s="12" t="s">
        <v>43</v>
      </c>
      <c r="C3646" s="12">
        <v>0.0</v>
      </c>
      <c r="D3646" s="12" t="s">
        <v>37</v>
      </c>
      <c r="E3646" s="12" t="s">
        <v>37</v>
      </c>
      <c r="F3646" s="12">
        <v>2.0</v>
      </c>
      <c r="G3646" s="12">
        <v>2.0</v>
      </c>
      <c r="H3646" s="12">
        <v>2.0</v>
      </c>
      <c r="I3646" s="12" t="s">
        <v>56</v>
      </c>
      <c r="J3646" s="12">
        <v>110.2</v>
      </c>
      <c r="K3646" s="12">
        <v>7467.5</v>
      </c>
      <c r="L3646" s="12" t="s">
        <v>39</v>
      </c>
      <c r="M3646" s="10"/>
      <c r="N3646" s="10"/>
    </row>
    <row r="3647" ht="15.75" customHeight="1">
      <c r="A3647" s="12" t="s">
        <v>3690</v>
      </c>
      <c r="B3647" s="12" t="s">
        <v>36</v>
      </c>
      <c r="C3647" s="12">
        <v>0.0</v>
      </c>
      <c r="D3647" s="12" t="s">
        <v>39</v>
      </c>
      <c r="E3647" s="12" t="s">
        <v>39</v>
      </c>
      <c r="F3647" s="12">
        <v>2.0</v>
      </c>
      <c r="G3647" s="12">
        <v>2.0</v>
      </c>
      <c r="H3647" s="12">
        <v>0.0</v>
      </c>
      <c r="I3647" s="12" t="s">
        <v>56</v>
      </c>
      <c r="J3647" s="12">
        <v>85.35</v>
      </c>
      <c r="K3647" s="12">
        <v>2896.6</v>
      </c>
      <c r="L3647" s="12" t="s">
        <v>39</v>
      </c>
      <c r="M3647" s="10"/>
      <c r="N3647" s="10"/>
    </row>
    <row r="3648" ht="15.75" customHeight="1">
      <c r="A3648" s="12" t="s">
        <v>3691</v>
      </c>
      <c r="B3648" s="12" t="s">
        <v>36</v>
      </c>
      <c r="C3648" s="12">
        <v>0.0</v>
      </c>
      <c r="D3648" s="12" t="s">
        <v>39</v>
      </c>
      <c r="E3648" s="12" t="s">
        <v>39</v>
      </c>
      <c r="F3648" s="12">
        <v>0.0</v>
      </c>
      <c r="G3648" s="12">
        <v>1.0</v>
      </c>
      <c r="H3648" s="12">
        <v>0.0</v>
      </c>
      <c r="I3648" s="12" t="s">
        <v>41</v>
      </c>
      <c r="J3648" s="12">
        <v>58.5</v>
      </c>
      <c r="K3648" s="12">
        <v>539.85</v>
      </c>
      <c r="L3648" s="12" t="s">
        <v>37</v>
      </c>
      <c r="M3648" s="10"/>
      <c r="N3648" s="10"/>
    </row>
    <row r="3649" ht="15.75" customHeight="1">
      <c r="A3649" s="12" t="s">
        <v>3692</v>
      </c>
      <c r="B3649" s="12" t="s">
        <v>36</v>
      </c>
      <c r="C3649" s="12">
        <v>0.0</v>
      </c>
      <c r="D3649" s="12" t="s">
        <v>37</v>
      </c>
      <c r="E3649" s="12" t="s">
        <v>37</v>
      </c>
      <c r="F3649" s="12">
        <v>2.0</v>
      </c>
      <c r="G3649" s="12">
        <v>1.0</v>
      </c>
      <c r="H3649" s="12">
        <v>0.0</v>
      </c>
      <c r="I3649" s="12" t="s">
        <v>41</v>
      </c>
      <c r="J3649" s="12">
        <v>49.9</v>
      </c>
      <c r="K3649" s="12">
        <v>1410.25</v>
      </c>
      <c r="L3649" s="12" t="s">
        <v>39</v>
      </c>
      <c r="M3649" s="10"/>
      <c r="N3649" s="10"/>
    </row>
    <row r="3650" ht="15.75" customHeight="1">
      <c r="A3650" s="12" t="s">
        <v>3693</v>
      </c>
      <c r="B3650" s="12" t="s">
        <v>36</v>
      </c>
      <c r="C3650" s="12">
        <v>0.0</v>
      </c>
      <c r="D3650" s="12" t="s">
        <v>39</v>
      </c>
      <c r="E3650" s="12" t="s">
        <v>37</v>
      </c>
      <c r="F3650" s="12">
        <v>0.0</v>
      </c>
      <c r="G3650" s="12">
        <v>1.0</v>
      </c>
      <c r="H3650" s="12">
        <v>0.0</v>
      </c>
      <c r="I3650" s="12" t="s">
        <v>41</v>
      </c>
      <c r="J3650" s="12">
        <v>29.65</v>
      </c>
      <c r="K3650" s="12">
        <v>90.05</v>
      </c>
      <c r="L3650" s="12" t="s">
        <v>39</v>
      </c>
      <c r="M3650" s="10"/>
      <c r="N3650" s="10"/>
    </row>
    <row r="3651" ht="15.75" customHeight="1">
      <c r="A3651" s="12" t="s">
        <v>3694</v>
      </c>
      <c r="B3651" s="12" t="s">
        <v>36</v>
      </c>
      <c r="C3651" s="12">
        <v>0.0</v>
      </c>
      <c r="D3651" s="12" t="s">
        <v>37</v>
      </c>
      <c r="E3651" s="12" t="s">
        <v>37</v>
      </c>
      <c r="F3651" s="12">
        <v>1.0</v>
      </c>
      <c r="G3651" s="12">
        <v>0.0</v>
      </c>
      <c r="H3651" s="12">
        <v>2.0</v>
      </c>
      <c r="I3651" s="12" t="s">
        <v>38</v>
      </c>
      <c r="J3651" s="12">
        <v>20.9</v>
      </c>
      <c r="K3651" s="12">
        <v>202.3</v>
      </c>
      <c r="L3651" s="12" t="s">
        <v>39</v>
      </c>
      <c r="M3651" s="10"/>
      <c r="N3651" s="10"/>
    </row>
    <row r="3652" ht="15.75" customHeight="1">
      <c r="A3652" s="12" t="s">
        <v>3695</v>
      </c>
      <c r="B3652" s="12" t="s">
        <v>36</v>
      </c>
      <c r="C3652" s="12">
        <v>0.0</v>
      </c>
      <c r="D3652" s="12" t="s">
        <v>39</v>
      </c>
      <c r="E3652" s="12" t="s">
        <v>39</v>
      </c>
      <c r="F3652" s="12">
        <v>1.0</v>
      </c>
      <c r="G3652" s="12">
        <v>2.0</v>
      </c>
      <c r="H3652" s="12">
        <v>0.0</v>
      </c>
      <c r="I3652" s="12" t="s">
        <v>56</v>
      </c>
      <c r="J3652" s="12">
        <v>75.8</v>
      </c>
      <c r="K3652" s="12">
        <v>160.75</v>
      </c>
      <c r="L3652" s="12" t="s">
        <v>37</v>
      </c>
      <c r="M3652" s="10"/>
      <c r="N3652" s="10"/>
    </row>
    <row r="3653" ht="15.75" customHeight="1">
      <c r="A3653" s="12" t="s">
        <v>3696</v>
      </c>
      <c r="B3653" s="12" t="s">
        <v>43</v>
      </c>
      <c r="C3653" s="12">
        <v>0.0</v>
      </c>
      <c r="D3653" s="12" t="s">
        <v>39</v>
      </c>
      <c r="E3653" s="12" t="s">
        <v>37</v>
      </c>
      <c r="F3653" s="12">
        <v>1.0</v>
      </c>
      <c r="G3653" s="12">
        <v>1.0</v>
      </c>
      <c r="H3653" s="12">
        <v>1.0</v>
      </c>
      <c r="I3653" s="12" t="s">
        <v>41</v>
      </c>
      <c r="J3653" s="12">
        <v>44.6</v>
      </c>
      <c r="K3653" s="12">
        <v>681.4</v>
      </c>
      <c r="L3653" s="12" t="s">
        <v>39</v>
      </c>
      <c r="M3653" s="10"/>
      <c r="N3653" s="10"/>
    </row>
    <row r="3654" ht="15.75" customHeight="1">
      <c r="A3654" s="12" t="s">
        <v>3697</v>
      </c>
      <c r="B3654" s="12" t="s">
        <v>43</v>
      </c>
      <c r="C3654" s="12">
        <v>0.0</v>
      </c>
      <c r="D3654" s="12" t="s">
        <v>37</v>
      </c>
      <c r="E3654" s="12" t="s">
        <v>37</v>
      </c>
      <c r="F3654" s="12">
        <v>1.0</v>
      </c>
      <c r="G3654" s="12">
        <v>2.0</v>
      </c>
      <c r="H3654" s="12">
        <v>2.0</v>
      </c>
      <c r="I3654" s="12" t="s">
        <v>38</v>
      </c>
      <c r="J3654" s="12">
        <v>106.35</v>
      </c>
      <c r="K3654" s="12">
        <v>7261.75</v>
      </c>
      <c r="L3654" s="12" t="s">
        <v>39</v>
      </c>
      <c r="M3654" s="10"/>
      <c r="N3654" s="10"/>
    </row>
    <row r="3655" ht="15.75" customHeight="1">
      <c r="A3655" s="12" t="s">
        <v>3698</v>
      </c>
      <c r="B3655" s="12" t="s">
        <v>43</v>
      </c>
      <c r="C3655" s="12">
        <v>0.0</v>
      </c>
      <c r="D3655" s="12" t="s">
        <v>37</v>
      </c>
      <c r="E3655" s="12" t="s">
        <v>39</v>
      </c>
      <c r="F3655" s="12">
        <v>2.0</v>
      </c>
      <c r="G3655" s="12">
        <v>2.0</v>
      </c>
      <c r="H3655" s="12">
        <v>2.0</v>
      </c>
      <c r="I3655" s="12" t="s">
        <v>41</v>
      </c>
      <c r="J3655" s="12">
        <v>94.3</v>
      </c>
      <c r="K3655" s="12">
        <v>3460.95</v>
      </c>
      <c r="L3655" s="12" t="s">
        <v>39</v>
      </c>
      <c r="M3655" s="10"/>
      <c r="N3655" s="10"/>
    </row>
    <row r="3656" ht="15.75" customHeight="1">
      <c r="A3656" s="12" t="s">
        <v>3699</v>
      </c>
      <c r="B3656" s="12" t="s">
        <v>43</v>
      </c>
      <c r="C3656" s="12">
        <v>1.0</v>
      </c>
      <c r="D3656" s="12" t="s">
        <v>39</v>
      </c>
      <c r="E3656" s="12" t="s">
        <v>39</v>
      </c>
      <c r="F3656" s="12">
        <v>0.0</v>
      </c>
      <c r="G3656" s="12">
        <v>1.0</v>
      </c>
      <c r="H3656" s="12">
        <v>0.0</v>
      </c>
      <c r="I3656" s="12" t="s">
        <v>44</v>
      </c>
      <c r="J3656" s="12">
        <v>25.2</v>
      </c>
      <c r="K3656" s="12">
        <v>102.5</v>
      </c>
      <c r="L3656" s="12" t="s">
        <v>37</v>
      </c>
      <c r="M3656" s="10"/>
      <c r="N3656" s="10"/>
    </row>
    <row r="3657" ht="15.75" customHeight="1">
      <c r="A3657" s="12" t="s">
        <v>3700</v>
      </c>
      <c r="B3657" s="12" t="s">
        <v>43</v>
      </c>
      <c r="C3657" s="12">
        <v>0.0</v>
      </c>
      <c r="D3657" s="12" t="s">
        <v>39</v>
      </c>
      <c r="E3657" s="12" t="s">
        <v>39</v>
      </c>
      <c r="F3657" s="12">
        <v>2.0</v>
      </c>
      <c r="G3657" s="12">
        <v>2.0</v>
      </c>
      <c r="H3657" s="12">
        <v>0.0</v>
      </c>
      <c r="I3657" s="12" t="s">
        <v>38</v>
      </c>
      <c r="J3657" s="12">
        <v>90.85</v>
      </c>
      <c r="K3657" s="12">
        <v>90.85</v>
      </c>
      <c r="L3657" s="12" t="s">
        <v>37</v>
      </c>
      <c r="M3657" s="10"/>
      <c r="N3657" s="10"/>
    </row>
    <row r="3658" ht="15.75" customHeight="1">
      <c r="A3658" s="12" t="s">
        <v>3701</v>
      </c>
      <c r="B3658" s="12" t="s">
        <v>36</v>
      </c>
      <c r="C3658" s="12">
        <v>0.0</v>
      </c>
      <c r="D3658" s="12" t="s">
        <v>37</v>
      </c>
      <c r="E3658" s="12" t="s">
        <v>39</v>
      </c>
      <c r="F3658" s="12">
        <v>2.0</v>
      </c>
      <c r="G3658" s="12">
        <v>2.0</v>
      </c>
      <c r="H3658" s="12">
        <v>1.0</v>
      </c>
      <c r="I3658" s="12" t="s">
        <v>44</v>
      </c>
      <c r="J3658" s="12">
        <v>108.5</v>
      </c>
      <c r="K3658" s="12">
        <v>8003.8</v>
      </c>
      <c r="L3658" s="12" t="s">
        <v>39</v>
      </c>
      <c r="M3658" s="10"/>
      <c r="N3658" s="10"/>
    </row>
    <row r="3659" ht="15.75" customHeight="1">
      <c r="A3659" s="12" t="s">
        <v>3702</v>
      </c>
      <c r="B3659" s="12" t="s">
        <v>43</v>
      </c>
      <c r="C3659" s="12">
        <v>0.0</v>
      </c>
      <c r="D3659" s="12" t="s">
        <v>37</v>
      </c>
      <c r="E3659" s="12" t="s">
        <v>37</v>
      </c>
      <c r="F3659" s="12">
        <v>1.0</v>
      </c>
      <c r="G3659" s="12">
        <v>2.0</v>
      </c>
      <c r="H3659" s="12">
        <v>0.0</v>
      </c>
      <c r="I3659" s="12" t="s">
        <v>56</v>
      </c>
      <c r="J3659" s="12">
        <v>94.75</v>
      </c>
      <c r="K3659" s="12">
        <v>759.55</v>
      </c>
      <c r="L3659" s="12" t="s">
        <v>39</v>
      </c>
      <c r="M3659" s="10"/>
      <c r="N3659" s="10"/>
    </row>
    <row r="3660" ht="15.75" customHeight="1">
      <c r="A3660" s="12" t="s">
        <v>3703</v>
      </c>
      <c r="B3660" s="12" t="s">
        <v>36</v>
      </c>
      <c r="C3660" s="12">
        <v>0.0</v>
      </c>
      <c r="D3660" s="12" t="s">
        <v>37</v>
      </c>
      <c r="E3660" s="12" t="s">
        <v>37</v>
      </c>
      <c r="F3660" s="12">
        <v>0.0</v>
      </c>
      <c r="G3660" s="12">
        <v>1.0</v>
      </c>
      <c r="H3660" s="12">
        <v>1.0</v>
      </c>
      <c r="I3660" s="12" t="s">
        <v>38</v>
      </c>
      <c r="J3660" s="12">
        <v>35.8</v>
      </c>
      <c r="K3660" s="12">
        <v>1782.0</v>
      </c>
      <c r="L3660" s="12" t="s">
        <v>39</v>
      </c>
      <c r="M3660" s="10"/>
      <c r="N3660" s="10"/>
    </row>
    <row r="3661" ht="15.75" customHeight="1">
      <c r="A3661" s="12" t="s">
        <v>3704</v>
      </c>
      <c r="B3661" s="12" t="s">
        <v>43</v>
      </c>
      <c r="C3661" s="12">
        <v>0.0</v>
      </c>
      <c r="D3661" s="12" t="s">
        <v>39</v>
      </c>
      <c r="E3661" s="12" t="s">
        <v>39</v>
      </c>
      <c r="F3661" s="12">
        <v>1.0</v>
      </c>
      <c r="G3661" s="12">
        <v>0.0</v>
      </c>
      <c r="H3661" s="12">
        <v>2.0</v>
      </c>
      <c r="I3661" s="12" t="s">
        <v>38</v>
      </c>
      <c r="J3661" s="12">
        <v>19.85</v>
      </c>
      <c r="K3661" s="12">
        <v>470.0</v>
      </c>
      <c r="L3661" s="12" t="s">
        <v>39</v>
      </c>
      <c r="M3661" s="10"/>
      <c r="N3661" s="10"/>
    </row>
    <row r="3662" ht="15.75" customHeight="1">
      <c r="A3662" s="12" t="s">
        <v>3705</v>
      </c>
      <c r="B3662" s="12" t="s">
        <v>43</v>
      </c>
      <c r="C3662" s="12">
        <v>0.0</v>
      </c>
      <c r="D3662" s="12" t="s">
        <v>39</v>
      </c>
      <c r="E3662" s="12" t="s">
        <v>39</v>
      </c>
      <c r="F3662" s="12">
        <v>2.0</v>
      </c>
      <c r="G3662" s="12">
        <v>1.0</v>
      </c>
      <c r="H3662" s="12">
        <v>0.0</v>
      </c>
      <c r="I3662" s="12" t="s">
        <v>41</v>
      </c>
      <c r="J3662" s="12">
        <v>65.55</v>
      </c>
      <c r="K3662" s="12">
        <v>237.2</v>
      </c>
      <c r="L3662" s="12" t="s">
        <v>39</v>
      </c>
      <c r="M3662" s="10"/>
      <c r="N3662" s="10"/>
    </row>
    <row r="3663" ht="15.75" customHeight="1">
      <c r="A3663" s="12" t="s">
        <v>3706</v>
      </c>
      <c r="B3663" s="12" t="s">
        <v>43</v>
      </c>
      <c r="C3663" s="12">
        <v>0.0</v>
      </c>
      <c r="D3663" s="12" t="s">
        <v>37</v>
      </c>
      <c r="E3663" s="12" t="s">
        <v>39</v>
      </c>
      <c r="F3663" s="12">
        <v>2.0</v>
      </c>
      <c r="G3663" s="12">
        <v>2.0</v>
      </c>
      <c r="H3663" s="12">
        <v>2.0</v>
      </c>
      <c r="I3663" s="12" t="s">
        <v>38</v>
      </c>
      <c r="J3663" s="12">
        <v>108.95</v>
      </c>
      <c r="K3663" s="12">
        <v>7875.0</v>
      </c>
      <c r="L3663" s="12" t="s">
        <v>39</v>
      </c>
      <c r="M3663" s="10"/>
      <c r="N3663" s="10"/>
    </row>
    <row r="3664" ht="15.75" customHeight="1">
      <c r="A3664" s="12" t="s">
        <v>3707</v>
      </c>
      <c r="B3664" s="12" t="s">
        <v>43</v>
      </c>
      <c r="C3664" s="12">
        <v>0.0</v>
      </c>
      <c r="D3664" s="12" t="s">
        <v>37</v>
      </c>
      <c r="E3664" s="12" t="s">
        <v>39</v>
      </c>
      <c r="F3664" s="12">
        <v>1.0</v>
      </c>
      <c r="G3664" s="12">
        <v>1.0</v>
      </c>
      <c r="H3664" s="12">
        <v>0.0</v>
      </c>
      <c r="I3664" s="12" t="s">
        <v>41</v>
      </c>
      <c r="J3664" s="12">
        <v>64.2</v>
      </c>
      <c r="K3664" s="12">
        <v>143.65</v>
      </c>
      <c r="L3664" s="12" t="s">
        <v>39</v>
      </c>
      <c r="M3664" s="10"/>
      <c r="N3664" s="10"/>
    </row>
    <row r="3665" ht="15.75" customHeight="1">
      <c r="A3665" s="12" t="s">
        <v>3708</v>
      </c>
      <c r="B3665" s="12" t="s">
        <v>43</v>
      </c>
      <c r="C3665" s="12">
        <v>0.0</v>
      </c>
      <c r="D3665" s="12" t="s">
        <v>39</v>
      </c>
      <c r="E3665" s="12" t="s">
        <v>39</v>
      </c>
      <c r="F3665" s="12">
        <v>1.0</v>
      </c>
      <c r="G3665" s="12">
        <v>0.0</v>
      </c>
      <c r="H3665" s="12">
        <v>1.0</v>
      </c>
      <c r="I3665" s="12" t="s">
        <v>41</v>
      </c>
      <c r="J3665" s="12">
        <v>19.95</v>
      </c>
      <c r="K3665" s="12">
        <v>47.7</v>
      </c>
      <c r="L3665" s="12" t="s">
        <v>39</v>
      </c>
      <c r="M3665" s="10"/>
      <c r="N3665" s="10"/>
    </row>
    <row r="3666" ht="15.75" customHeight="1">
      <c r="A3666" s="12" t="s">
        <v>3709</v>
      </c>
      <c r="B3666" s="12" t="s">
        <v>43</v>
      </c>
      <c r="C3666" s="12">
        <v>0.0</v>
      </c>
      <c r="D3666" s="12" t="s">
        <v>37</v>
      </c>
      <c r="E3666" s="12" t="s">
        <v>37</v>
      </c>
      <c r="F3666" s="12">
        <v>2.0</v>
      </c>
      <c r="G3666" s="12">
        <v>2.0</v>
      </c>
      <c r="H3666" s="12">
        <v>1.0</v>
      </c>
      <c r="I3666" s="12" t="s">
        <v>56</v>
      </c>
      <c r="J3666" s="12">
        <v>105.4</v>
      </c>
      <c r="K3666" s="12">
        <v>6989.45</v>
      </c>
      <c r="L3666" s="12" t="s">
        <v>39</v>
      </c>
      <c r="M3666" s="10"/>
      <c r="N3666" s="10"/>
    </row>
    <row r="3667" ht="15.75" customHeight="1">
      <c r="A3667" s="12" t="s">
        <v>3710</v>
      </c>
      <c r="B3667" s="12" t="s">
        <v>36</v>
      </c>
      <c r="C3667" s="12">
        <v>0.0</v>
      </c>
      <c r="D3667" s="12" t="s">
        <v>39</v>
      </c>
      <c r="E3667" s="12" t="s">
        <v>39</v>
      </c>
      <c r="F3667" s="12">
        <v>1.0</v>
      </c>
      <c r="G3667" s="12">
        <v>1.0</v>
      </c>
      <c r="H3667" s="12">
        <v>0.0</v>
      </c>
      <c r="I3667" s="12" t="s">
        <v>41</v>
      </c>
      <c r="J3667" s="12">
        <v>66.25</v>
      </c>
      <c r="K3667" s="12">
        <v>620.55</v>
      </c>
      <c r="L3667" s="12" t="s">
        <v>37</v>
      </c>
      <c r="M3667" s="10"/>
      <c r="N3667" s="10"/>
    </row>
    <row r="3668" ht="15.75" customHeight="1">
      <c r="A3668" s="12" t="s">
        <v>3711</v>
      </c>
      <c r="B3668" s="12" t="s">
        <v>36</v>
      </c>
      <c r="C3668" s="12">
        <v>0.0</v>
      </c>
      <c r="D3668" s="12" t="s">
        <v>39</v>
      </c>
      <c r="E3668" s="12" t="s">
        <v>39</v>
      </c>
      <c r="F3668" s="12">
        <v>1.0</v>
      </c>
      <c r="G3668" s="12">
        <v>1.0</v>
      </c>
      <c r="H3668" s="12">
        <v>0.0</v>
      </c>
      <c r="I3668" s="12" t="s">
        <v>41</v>
      </c>
      <c r="J3668" s="12">
        <v>46.0</v>
      </c>
      <c r="K3668" s="12">
        <v>193.6</v>
      </c>
      <c r="L3668" s="12" t="s">
        <v>37</v>
      </c>
      <c r="M3668" s="10"/>
      <c r="N3668" s="10"/>
    </row>
    <row r="3669" ht="15.75" customHeight="1">
      <c r="A3669" s="12" t="s">
        <v>3712</v>
      </c>
      <c r="B3669" s="12" t="s">
        <v>43</v>
      </c>
      <c r="C3669" s="12">
        <v>0.0</v>
      </c>
      <c r="D3669" s="12" t="s">
        <v>39</v>
      </c>
      <c r="E3669" s="12" t="s">
        <v>39</v>
      </c>
      <c r="F3669" s="12">
        <v>2.0</v>
      </c>
      <c r="G3669" s="12">
        <v>2.0</v>
      </c>
      <c r="H3669" s="12">
        <v>0.0</v>
      </c>
      <c r="I3669" s="12" t="s">
        <v>41</v>
      </c>
      <c r="J3669" s="12">
        <v>78.85</v>
      </c>
      <c r="K3669" s="12">
        <v>1600.25</v>
      </c>
      <c r="L3669" s="12" t="s">
        <v>39</v>
      </c>
      <c r="M3669" s="10"/>
      <c r="N3669" s="10"/>
    </row>
    <row r="3670" ht="15.75" customHeight="1">
      <c r="A3670" s="12" t="s">
        <v>3713</v>
      </c>
      <c r="B3670" s="12" t="s">
        <v>36</v>
      </c>
      <c r="C3670" s="12">
        <v>0.0</v>
      </c>
      <c r="D3670" s="12" t="s">
        <v>39</v>
      </c>
      <c r="E3670" s="12" t="s">
        <v>39</v>
      </c>
      <c r="F3670" s="12">
        <v>1.0</v>
      </c>
      <c r="G3670" s="12">
        <v>2.0</v>
      </c>
      <c r="H3670" s="12">
        <v>1.0</v>
      </c>
      <c r="I3670" s="12" t="s">
        <v>56</v>
      </c>
      <c r="J3670" s="12">
        <v>75.15</v>
      </c>
      <c r="K3670" s="12">
        <v>3772.65</v>
      </c>
      <c r="L3670" s="12" t="s">
        <v>39</v>
      </c>
      <c r="M3670" s="10"/>
      <c r="N3670" s="10"/>
    </row>
    <row r="3671" ht="15.75" customHeight="1">
      <c r="A3671" s="12" t="s">
        <v>3714</v>
      </c>
      <c r="B3671" s="12" t="s">
        <v>36</v>
      </c>
      <c r="C3671" s="12">
        <v>0.0</v>
      </c>
      <c r="D3671" s="12" t="s">
        <v>39</v>
      </c>
      <c r="E3671" s="12" t="s">
        <v>39</v>
      </c>
      <c r="F3671" s="12">
        <v>1.0</v>
      </c>
      <c r="G3671" s="12">
        <v>0.0</v>
      </c>
      <c r="H3671" s="12">
        <v>2.0</v>
      </c>
      <c r="I3671" s="12" t="s">
        <v>41</v>
      </c>
      <c r="J3671" s="12">
        <v>20.55</v>
      </c>
      <c r="K3671" s="12">
        <v>945.7</v>
      </c>
      <c r="L3671" s="12" t="s">
        <v>39</v>
      </c>
      <c r="M3671" s="10"/>
      <c r="N3671" s="10"/>
    </row>
    <row r="3672" ht="15.75" customHeight="1">
      <c r="A3672" s="12" t="s">
        <v>3715</v>
      </c>
      <c r="B3672" s="12" t="s">
        <v>36</v>
      </c>
      <c r="C3672" s="12">
        <v>0.0</v>
      </c>
      <c r="D3672" s="12" t="s">
        <v>37</v>
      </c>
      <c r="E3672" s="12" t="s">
        <v>39</v>
      </c>
      <c r="F3672" s="12">
        <v>2.0</v>
      </c>
      <c r="G3672" s="12">
        <v>1.0</v>
      </c>
      <c r="H3672" s="12">
        <v>2.0</v>
      </c>
      <c r="I3672" s="12" t="s">
        <v>44</v>
      </c>
      <c r="J3672" s="12">
        <v>66.9</v>
      </c>
      <c r="K3672" s="12">
        <v>4370.25</v>
      </c>
      <c r="L3672" s="12" t="s">
        <v>39</v>
      </c>
      <c r="M3672" s="10"/>
      <c r="N3672" s="10"/>
    </row>
    <row r="3673" ht="15.75" customHeight="1">
      <c r="A3673" s="12" t="s">
        <v>3716</v>
      </c>
      <c r="B3673" s="12" t="s">
        <v>36</v>
      </c>
      <c r="C3673" s="12">
        <v>0.0</v>
      </c>
      <c r="D3673" s="12" t="s">
        <v>39</v>
      </c>
      <c r="E3673" s="12" t="s">
        <v>37</v>
      </c>
      <c r="F3673" s="12">
        <v>1.0</v>
      </c>
      <c r="G3673" s="12">
        <v>0.0</v>
      </c>
      <c r="H3673" s="12">
        <v>1.0</v>
      </c>
      <c r="I3673" s="12" t="s">
        <v>44</v>
      </c>
      <c r="J3673" s="12">
        <v>20.3</v>
      </c>
      <c r="K3673" s="12">
        <v>755.4</v>
      </c>
      <c r="L3673" s="12" t="s">
        <v>39</v>
      </c>
      <c r="M3673" s="10"/>
      <c r="N3673" s="10"/>
    </row>
    <row r="3674" ht="15.75" customHeight="1">
      <c r="A3674" s="12" t="s">
        <v>3717</v>
      </c>
      <c r="B3674" s="12" t="s">
        <v>43</v>
      </c>
      <c r="C3674" s="12">
        <v>1.0</v>
      </c>
      <c r="D3674" s="12" t="s">
        <v>37</v>
      </c>
      <c r="E3674" s="12" t="s">
        <v>39</v>
      </c>
      <c r="F3674" s="12">
        <v>2.0</v>
      </c>
      <c r="G3674" s="12">
        <v>2.0</v>
      </c>
      <c r="H3674" s="12">
        <v>0.0</v>
      </c>
      <c r="I3674" s="12" t="s">
        <v>56</v>
      </c>
      <c r="J3674" s="12">
        <v>95.1</v>
      </c>
      <c r="K3674" s="12">
        <v>95.1</v>
      </c>
      <c r="L3674" s="12" t="s">
        <v>37</v>
      </c>
      <c r="M3674" s="10"/>
      <c r="N3674" s="10"/>
    </row>
    <row r="3675" ht="15.75" customHeight="1">
      <c r="A3675" s="12" t="s">
        <v>3718</v>
      </c>
      <c r="B3675" s="12" t="s">
        <v>43</v>
      </c>
      <c r="C3675" s="12">
        <v>1.0</v>
      </c>
      <c r="D3675" s="12" t="s">
        <v>37</v>
      </c>
      <c r="E3675" s="12" t="s">
        <v>37</v>
      </c>
      <c r="F3675" s="12">
        <v>0.0</v>
      </c>
      <c r="G3675" s="12">
        <v>1.0</v>
      </c>
      <c r="H3675" s="12">
        <v>0.0</v>
      </c>
      <c r="I3675" s="12" t="s">
        <v>41</v>
      </c>
      <c r="J3675" s="12">
        <v>40.05</v>
      </c>
      <c r="K3675" s="12">
        <v>880.2</v>
      </c>
      <c r="L3675" s="12" t="s">
        <v>37</v>
      </c>
      <c r="M3675" s="10"/>
      <c r="N3675" s="10"/>
    </row>
    <row r="3676" ht="15.75" customHeight="1">
      <c r="A3676" s="12" t="s">
        <v>3719</v>
      </c>
      <c r="B3676" s="12" t="s">
        <v>36</v>
      </c>
      <c r="C3676" s="12">
        <v>0.0</v>
      </c>
      <c r="D3676" s="12" t="s">
        <v>37</v>
      </c>
      <c r="E3676" s="12" t="s">
        <v>37</v>
      </c>
      <c r="F3676" s="12">
        <v>1.0</v>
      </c>
      <c r="G3676" s="12">
        <v>1.0</v>
      </c>
      <c r="H3676" s="12">
        <v>2.0</v>
      </c>
      <c r="I3676" s="12" t="s">
        <v>38</v>
      </c>
      <c r="J3676" s="12">
        <v>61.3</v>
      </c>
      <c r="K3676" s="12">
        <v>3346.8</v>
      </c>
      <c r="L3676" s="12" t="s">
        <v>39</v>
      </c>
      <c r="M3676" s="10"/>
      <c r="N3676" s="10"/>
    </row>
    <row r="3677" ht="15.75" customHeight="1">
      <c r="A3677" s="12" t="s">
        <v>3720</v>
      </c>
      <c r="B3677" s="12" t="s">
        <v>36</v>
      </c>
      <c r="C3677" s="12">
        <v>0.0</v>
      </c>
      <c r="D3677" s="12" t="s">
        <v>39</v>
      </c>
      <c r="E3677" s="12" t="s">
        <v>39</v>
      </c>
      <c r="F3677" s="12">
        <v>2.0</v>
      </c>
      <c r="G3677" s="12">
        <v>2.0</v>
      </c>
      <c r="H3677" s="12">
        <v>2.0</v>
      </c>
      <c r="I3677" s="12" t="s">
        <v>38</v>
      </c>
      <c r="J3677" s="12">
        <v>112.75</v>
      </c>
      <c r="K3677" s="12">
        <v>8192.6</v>
      </c>
      <c r="L3677" s="12" t="s">
        <v>39</v>
      </c>
      <c r="M3677" s="10"/>
      <c r="N3677" s="10"/>
    </row>
    <row r="3678" ht="15.75" customHeight="1">
      <c r="A3678" s="12" t="s">
        <v>3721</v>
      </c>
      <c r="B3678" s="12" t="s">
        <v>43</v>
      </c>
      <c r="C3678" s="12">
        <v>0.0</v>
      </c>
      <c r="D3678" s="12" t="s">
        <v>39</v>
      </c>
      <c r="E3678" s="12" t="s">
        <v>39</v>
      </c>
      <c r="F3678" s="12">
        <v>1.0</v>
      </c>
      <c r="G3678" s="12">
        <v>2.0</v>
      </c>
      <c r="H3678" s="12">
        <v>0.0</v>
      </c>
      <c r="I3678" s="12" t="s">
        <v>38</v>
      </c>
      <c r="J3678" s="12">
        <v>95.1</v>
      </c>
      <c r="K3678" s="12">
        <v>865.1</v>
      </c>
      <c r="L3678" s="12" t="s">
        <v>39</v>
      </c>
      <c r="M3678" s="10"/>
      <c r="N3678" s="10"/>
    </row>
    <row r="3679" ht="15.75" customHeight="1">
      <c r="A3679" s="12" t="s">
        <v>3722</v>
      </c>
      <c r="B3679" s="12" t="s">
        <v>43</v>
      </c>
      <c r="C3679" s="12">
        <v>0.0</v>
      </c>
      <c r="D3679" s="12" t="s">
        <v>39</v>
      </c>
      <c r="E3679" s="12" t="s">
        <v>39</v>
      </c>
      <c r="F3679" s="12">
        <v>1.0</v>
      </c>
      <c r="G3679" s="12">
        <v>1.0</v>
      </c>
      <c r="H3679" s="12">
        <v>0.0</v>
      </c>
      <c r="I3679" s="12" t="s">
        <v>41</v>
      </c>
      <c r="J3679" s="12">
        <v>69.5</v>
      </c>
      <c r="K3679" s="12">
        <v>653.25</v>
      </c>
      <c r="L3679" s="12" t="s">
        <v>39</v>
      </c>
      <c r="M3679" s="10"/>
      <c r="N3679" s="10"/>
    </row>
    <row r="3680" ht="15.75" customHeight="1">
      <c r="A3680" s="12" t="s">
        <v>3723</v>
      </c>
      <c r="B3680" s="12" t="s">
        <v>36</v>
      </c>
      <c r="C3680" s="12">
        <v>0.0</v>
      </c>
      <c r="D3680" s="12" t="s">
        <v>39</v>
      </c>
      <c r="E3680" s="12" t="s">
        <v>39</v>
      </c>
      <c r="F3680" s="12">
        <v>1.0</v>
      </c>
      <c r="G3680" s="12">
        <v>0.0</v>
      </c>
      <c r="H3680" s="12">
        <v>0.0</v>
      </c>
      <c r="I3680" s="12" t="s">
        <v>44</v>
      </c>
      <c r="J3680" s="12">
        <v>19.25</v>
      </c>
      <c r="K3680" s="12">
        <v>617.65</v>
      </c>
      <c r="L3680" s="12" t="s">
        <v>39</v>
      </c>
      <c r="M3680" s="10"/>
      <c r="N3680" s="10"/>
    </row>
    <row r="3681" ht="15.75" customHeight="1">
      <c r="A3681" s="12" t="s">
        <v>3724</v>
      </c>
      <c r="B3681" s="12" t="s">
        <v>43</v>
      </c>
      <c r="C3681" s="12">
        <v>1.0</v>
      </c>
      <c r="D3681" s="12" t="s">
        <v>39</v>
      </c>
      <c r="E3681" s="12" t="s">
        <v>39</v>
      </c>
      <c r="F3681" s="12">
        <v>1.0</v>
      </c>
      <c r="G3681" s="12">
        <v>2.0</v>
      </c>
      <c r="H3681" s="12">
        <v>0.0</v>
      </c>
      <c r="I3681" s="12" t="s">
        <v>44</v>
      </c>
      <c r="J3681" s="12">
        <v>69.5</v>
      </c>
      <c r="K3681" s="12">
        <v>69.5</v>
      </c>
      <c r="L3681" s="12" t="s">
        <v>37</v>
      </c>
      <c r="M3681" s="10"/>
      <c r="N3681" s="10"/>
    </row>
    <row r="3682" ht="15.75" customHeight="1">
      <c r="A3682" s="12" t="s">
        <v>3725</v>
      </c>
      <c r="B3682" s="12" t="s">
        <v>43</v>
      </c>
      <c r="C3682" s="12">
        <v>1.0</v>
      </c>
      <c r="D3682" s="12" t="s">
        <v>37</v>
      </c>
      <c r="E3682" s="12" t="s">
        <v>39</v>
      </c>
      <c r="F3682" s="12">
        <v>2.0</v>
      </c>
      <c r="G3682" s="12">
        <v>2.0</v>
      </c>
      <c r="H3682" s="12">
        <v>0.0</v>
      </c>
      <c r="I3682" s="12" t="s">
        <v>44</v>
      </c>
      <c r="J3682" s="12">
        <v>74.0</v>
      </c>
      <c r="K3682" s="12">
        <v>3919.15</v>
      </c>
      <c r="L3682" s="12" t="s">
        <v>39</v>
      </c>
      <c r="M3682" s="10"/>
      <c r="N3682" s="10"/>
    </row>
    <row r="3683" ht="15.75" customHeight="1">
      <c r="A3683" s="12" t="s">
        <v>3726</v>
      </c>
      <c r="B3683" s="12" t="s">
        <v>36</v>
      </c>
      <c r="C3683" s="12">
        <v>1.0</v>
      </c>
      <c r="D3683" s="12" t="s">
        <v>39</v>
      </c>
      <c r="E3683" s="12" t="s">
        <v>39</v>
      </c>
      <c r="F3683" s="12">
        <v>2.0</v>
      </c>
      <c r="G3683" s="12">
        <v>2.0</v>
      </c>
      <c r="H3683" s="12">
        <v>0.0</v>
      </c>
      <c r="I3683" s="12" t="s">
        <v>56</v>
      </c>
      <c r="J3683" s="12">
        <v>85.7</v>
      </c>
      <c r="K3683" s="12">
        <v>85.7</v>
      </c>
      <c r="L3683" s="12" t="s">
        <v>37</v>
      </c>
      <c r="M3683" s="10"/>
      <c r="N3683" s="10"/>
    </row>
    <row r="3684" ht="15.75" customHeight="1">
      <c r="A3684" s="12" t="s">
        <v>3727</v>
      </c>
      <c r="B3684" s="12" t="s">
        <v>43</v>
      </c>
      <c r="C3684" s="12">
        <v>0.0</v>
      </c>
      <c r="D3684" s="12" t="s">
        <v>39</v>
      </c>
      <c r="E3684" s="12" t="s">
        <v>39</v>
      </c>
      <c r="F3684" s="12">
        <v>2.0</v>
      </c>
      <c r="G3684" s="12">
        <v>2.0</v>
      </c>
      <c r="H3684" s="12">
        <v>2.0</v>
      </c>
      <c r="I3684" s="12" t="s">
        <v>44</v>
      </c>
      <c r="J3684" s="12">
        <v>104.75</v>
      </c>
      <c r="K3684" s="12">
        <v>6536.5</v>
      </c>
      <c r="L3684" s="12" t="s">
        <v>39</v>
      </c>
      <c r="M3684" s="10"/>
      <c r="N3684" s="10"/>
    </row>
    <row r="3685" ht="15.75" customHeight="1">
      <c r="A3685" s="12" t="s">
        <v>3728</v>
      </c>
      <c r="B3685" s="12" t="s">
        <v>36</v>
      </c>
      <c r="C3685" s="12">
        <v>1.0</v>
      </c>
      <c r="D3685" s="12" t="s">
        <v>39</v>
      </c>
      <c r="E3685" s="12" t="s">
        <v>39</v>
      </c>
      <c r="F3685" s="12">
        <v>1.0</v>
      </c>
      <c r="G3685" s="12">
        <v>2.0</v>
      </c>
      <c r="H3685" s="12">
        <v>1.0</v>
      </c>
      <c r="I3685" s="12" t="s">
        <v>41</v>
      </c>
      <c r="J3685" s="12">
        <v>96.75</v>
      </c>
      <c r="K3685" s="12">
        <v>5206.55</v>
      </c>
      <c r="L3685" s="12" t="s">
        <v>39</v>
      </c>
      <c r="M3685" s="10"/>
      <c r="N3685" s="10"/>
    </row>
    <row r="3686" ht="15.75" customHeight="1">
      <c r="A3686" s="12" t="s">
        <v>3729</v>
      </c>
      <c r="B3686" s="12" t="s">
        <v>36</v>
      </c>
      <c r="C3686" s="12">
        <v>0.0</v>
      </c>
      <c r="D3686" s="12" t="s">
        <v>39</v>
      </c>
      <c r="E3686" s="12" t="s">
        <v>39</v>
      </c>
      <c r="F3686" s="12">
        <v>1.0</v>
      </c>
      <c r="G3686" s="12">
        <v>2.0</v>
      </c>
      <c r="H3686" s="12">
        <v>0.0</v>
      </c>
      <c r="I3686" s="12" t="s">
        <v>56</v>
      </c>
      <c r="J3686" s="12">
        <v>75.7</v>
      </c>
      <c r="K3686" s="12">
        <v>75.7</v>
      </c>
      <c r="L3686" s="12" t="s">
        <v>37</v>
      </c>
      <c r="M3686" s="10"/>
      <c r="N3686" s="10"/>
    </row>
    <row r="3687" ht="15.75" customHeight="1">
      <c r="A3687" s="12" t="s">
        <v>3730</v>
      </c>
      <c r="B3687" s="12" t="s">
        <v>43</v>
      </c>
      <c r="C3687" s="12">
        <v>0.0</v>
      </c>
      <c r="D3687" s="12" t="s">
        <v>37</v>
      </c>
      <c r="E3687" s="12" t="s">
        <v>37</v>
      </c>
      <c r="F3687" s="12">
        <v>1.0</v>
      </c>
      <c r="G3687" s="12">
        <v>1.0</v>
      </c>
      <c r="H3687" s="12">
        <v>1.0</v>
      </c>
      <c r="I3687" s="12" t="s">
        <v>41</v>
      </c>
      <c r="J3687" s="12">
        <v>60.05</v>
      </c>
      <c r="K3687" s="12">
        <v>3994.05</v>
      </c>
      <c r="L3687" s="12" t="s">
        <v>39</v>
      </c>
      <c r="M3687" s="10"/>
      <c r="N3687" s="10"/>
    </row>
    <row r="3688" ht="15.75" customHeight="1">
      <c r="A3688" s="12" t="s">
        <v>3731</v>
      </c>
      <c r="B3688" s="12" t="s">
        <v>36</v>
      </c>
      <c r="C3688" s="12">
        <v>0.0</v>
      </c>
      <c r="D3688" s="12" t="s">
        <v>37</v>
      </c>
      <c r="E3688" s="12" t="s">
        <v>39</v>
      </c>
      <c r="F3688" s="12">
        <v>2.0</v>
      </c>
      <c r="G3688" s="12">
        <v>1.0</v>
      </c>
      <c r="H3688" s="12">
        <v>2.0</v>
      </c>
      <c r="I3688" s="12" t="s">
        <v>38</v>
      </c>
      <c r="J3688" s="12">
        <v>83.3</v>
      </c>
      <c r="K3688" s="12">
        <v>5894.5</v>
      </c>
      <c r="L3688" s="12" t="s">
        <v>39</v>
      </c>
      <c r="M3688" s="10"/>
      <c r="N3688" s="10"/>
    </row>
    <row r="3689" ht="15.75" customHeight="1">
      <c r="A3689" s="12" t="s">
        <v>3732</v>
      </c>
      <c r="B3689" s="12" t="s">
        <v>36</v>
      </c>
      <c r="C3689" s="12">
        <v>0.0</v>
      </c>
      <c r="D3689" s="12" t="s">
        <v>37</v>
      </c>
      <c r="E3689" s="12" t="s">
        <v>37</v>
      </c>
      <c r="F3689" s="12">
        <v>2.0</v>
      </c>
      <c r="G3689" s="12">
        <v>2.0</v>
      </c>
      <c r="H3689" s="12">
        <v>1.0</v>
      </c>
      <c r="I3689" s="12" t="s">
        <v>38</v>
      </c>
      <c r="J3689" s="12">
        <v>94.45</v>
      </c>
      <c r="K3689" s="12">
        <v>3923.8</v>
      </c>
      <c r="L3689" s="12" t="s">
        <v>39</v>
      </c>
      <c r="M3689" s="10"/>
      <c r="N3689" s="10"/>
    </row>
    <row r="3690" ht="15.75" customHeight="1">
      <c r="A3690" s="12" t="s">
        <v>3733</v>
      </c>
      <c r="B3690" s="12" t="s">
        <v>36</v>
      </c>
      <c r="C3690" s="12">
        <v>0.0</v>
      </c>
      <c r="D3690" s="12" t="s">
        <v>37</v>
      </c>
      <c r="E3690" s="12" t="s">
        <v>37</v>
      </c>
      <c r="F3690" s="12">
        <v>2.0</v>
      </c>
      <c r="G3690" s="12">
        <v>0.0</v>
      </c>
      <c r="H3690" s="12">
        <v>2.0</v>
      </c>
      <c r="I3690" s="12" t="s">
        <v>38</v>
      </c>
      <c r="J3690" s="12">
        <v>25.25</v>
      </c>
      <c r="K3690" s="12">
        <v>274.7</v>
      </c>
      <c r="L3690" s="12" t="s">
        <v>39</v>
      </c>
      <c r="M3690" s="10"/>
      <c r="N3690" s="10"/>
    </row>
    <row r="3691" ht="15.75" customHeight="1">
      <c r="A3691" s="12" t="s">
        <v>3734</v>
      </c>
      <c r="B3691" s="12" t="s">
        <v>43</v>
      </c>
      <c r="C3691" s="12">
        <v>1.0</v>
      </c>
      <c r="D3691" s="12" t="s">
        <v>37</v>
      </c>
      <c r="E3691" s="12" t="s">
        <v>39</v>
      </c>
      <c r="F3691" s="12">
        <v>1.0</v>
      </c>
      <c r="G3691" s="12">
        <v>2.0</v>
      </c>
      <c r="H3691" s="12">
        <v>1.0</v>
      </c>
      <c r="I3691" s="12" t="s">
        <v>56</v>
      </c>
      <c r="J3691" s="12">
        <v>90.65</v>
      </c>
      <c r="K3691" s="12">
        <v>5199.8</v>
      </c>
      <c r="L3691" s="12" t="s">
        <v>39</v>
      </c>
      <c r="M3691" s="10"/>
      <c r="N3691" s="10"/>
    </row>
    <row r="3692" ht="15.75" customHeight="1">
      <c r="A3692" s="12" t="s">
        <v>3735</v>
      </c>
      <c r="B3692" s="12" t="s">
        <v>43</v>
      </c>
      <c r="C3692" s="12">
        <v>0.0</v>
      </c>
      <c r="D3692" s="12" t="s">
        <v>37</v>
      </c>
      <c r="E3692" s="12" t="s">
        <v>37</v>
      </c>
      <c r="F3692" s="12">
        <v>1.0</v>
      </c>
      <c r="G3692" s="12">
        <v>2.0</v>
      </c>
      <c r="H3692" s="12">
        <v>1.0</v>
      </c>
      <c r="I3692" s="12" t="s">
        <v>56</v>
      </c>
      <c r="J3692" s="12">
        <v>89.7</v>
      </c>
      <c r="K3692" s="12">
        <v>3165.6</v>
      </c>
      <c r="L3692" s="12" t="s">
        <v>39</v>
      </c>
      <c r="M3692" s="10"/>
      <c r="N3692" s="10"/>
    </row>
    <row r="3693" ht="15.75" customHeight="1">
      <c r="A3693" s="12" t="s">
        <v>3736</v>
      </c>
      <c r="B3693" s="12" t="s">
        <v>43</v>
      </c>
      <c r="C3693" s="12">
        <v>0.0</v>
      </c>
      <c r="D3693" s="12" t="s">
        <v>39</v>
      </c>
      <c r="E3693" s="12" t="s">
        <v>37</v>
      </c>
      <c r="F3693" s="12">
        <v>0.0</v>
      </c>
      <c r="G3693" s="12">
        <v>1.0</v>
      </c>
      <c r="H3693" s="12">
        <v>1.0</v>
      </c>
      <c r="I3693" s="12" t="s">
        <v>38</v>
      </c>
      <c r="J3693" s="12">
        <v>34.05</v>
      </c>
      <c r="K3693" s="12">
        <v>1113.95</v>
      </c>
      <c r="L3693" s="12" t="s">
        <v>39</v>
      </c>
      <c r="M3693" s="10"/>
      <c r="N3693" s="10"/>
    </row>
    <row r="3694" ht="15.75" customHeight="1">
      <c r="A3694" s="12" t="s">
        <v>3737</v>
      </c>
      <c r="B3694" s="12" t="s">
        <v>43</v>
      </c>
      <c r="C3694" s="12">
        <v>0.0</v>
      </c>
      <c r="D3694" s="12" t="s">
        <v>37</v>
      </c>
      <c r="E3694" s="12" t="s">
        <v>37</v>
      </c>
      <c r="F3694" s="12">
        <v>2.0</v>
      </c>
      <c r="G3694" s="12">
        <v>0.0</v>
      </c>
      <c r="H3694" s="12">
        <v>1.0</v>
      </c>
      <c r="I3694" s="12" t="s">
        <v>44</v>
      </c>
      <c r="J3694" s="12">
        <v>24.8</v>
      </c>
      <c r="K3694" s="12">
        <v>1476.25</v>
      </c>
      <c r="L3694" s="12" t="s">
        <v>39</v>
      </c>
      <c r="M3694" s="10"/>
      <c r="N3694" s="10"/>
    </row>
    <row r="3695" ht="15.75" customHeight="1">
      <c r="A3695" s="12" t="s">
        <v>3738</v>
      </c>
      <c r="B3695" s="12" t="s">
        <v>43</v>
      </c>
      <c r="C3695" s="12">
        <v>0.0</v>
      </c>
      <c r="D3695" s="12" t="s">
        <v>39</v>
      </c>
      <c r="E3695" s="12" t="s">
        <v>39</v>
      </c>
      <c r="F3695" s="12">
        <v>1.0</v>
      </c>
      <c r="G3695" s="12">
        <v>2.0</v>
      </c>
      <c r="H3695" s="12">
        <v>0.0</v>
      </c>
      <c r="I3695" s="12" t="s">
        <v>44</v>
      </c>
      <c r="J3695" s="12">
        <v>74.3</v>
      </c>
      <c r="K3695" s="12">
        <v>1952.25</v>
      </c>
      <c r="L3695" s="12" t="s">
        <v>39</v>
      </c>
      <c r="M3695" s="10"/>
      <c r="N3695" s="10"/>
    </row>
    <row r="3696" ht="15.75" customHeight="1">
      <c r="A3696" s="12" t="s">
        <v>3739</v>
      </c>
      <c r="B3696" s="12" t="s">
        <v>36</v>
      </c>
      <c r="C3696" s="12">
        <v>0.0</v>
      </c>
      <c r="D3696" s="12" t="s">
        <v>37</v>
      </c>
      <c r="E3696" s="12" t="s">
        <v>39</v>
      </c>
      <c r="F3696" s="12">
        <v>1.0</v>
      </c>
      <c r="G3696" s="12">
        <v>2.0</v>
      </c>
      <c r="H3696" s="12">
        <v>0.0</v>
      </c>
      <c r="I3696" s="12" t="s">
        <v>38</v>
      </c>
      <c r="J3696" s="12">
        <v>85.9</v>
      </c>
      <c r="K3696" s="12">
        <v>2196.45</v>
      </c>
      <c r="L3696" s="12" t="s">
        <v>39</v>
      </c>
      <c r="M3696" s="10"/>
      <c r="N3696" s="10"/>
    </row>
    <row r="3697" ht="15.75" customHeight="1">
      <c r="A3697" s="12" t="s">
        <v>3740</v>
      </c>
      <c r="B3697" s="12" t="s">
        <v>36</v>
      </c>
      <c r="C3697" s="12">
        <v>0.0</v>
      </c>
      <c r="D3697" s="12" t="s">
        <v>39</v>
      </c>
      <c r="E3697" s="12" t="s">
        <v>37</v>
      </c>
      <c r="F3697" s="12">
        <v>0.0</v>
      </c>
      <c r="G3697" s="12">
        <v>1.0</v>
      </c>
      <c r="H3697" s="12">
        <v>0.0</v>
      </c>
      <c r="I3697" s="12" t="s">
        <v>38</v>
      </c>
      <c r="J3697" s="12">
        <v>30.1</v>
      </c>
      <c r="K3697" s="12">
        <v>1131.3</v>
      </c>
      <c r="L3697" s="12" t="s">
        <v>37</v>
      </c>
      <c r="M3697" s="10"/>
      <c r="N3697" s="10"/>
    </row>
    <row r="3698" ht="15.75" customHeight="1">
      <c r="A3698" s="12" t="s">
        <v>3741</v>
      </c>
      <c r="B3698" s="12" t="s">
        <v>36</v>
      </c>
      <c r="C3698" s="12">
        <v>0.0</v>
      </c>
      <c r="D3698" s="12" t="s">
        <v>39</v>
      </c>
      <c r="E3698" s="12" t="s">
        <v>39</v>
      </c>
      <c r="F3698" s="12">
        <v>1.0</v>
      </c>
      <c r="G3698" s="12">
        <v>1.0</v>
      </c>
      <c r="H3698" s="12">
        <v>1.0</v>
      </c>
      <c r="I3698" s="12" t="s">
        <v>56</v>
      </c>
      <c r="J3698" s="12">
        <v>64.35</v>
      </c>
      <c r="K3698" s="12">
        <v>2053.05</v>
      </c>
      <c r="L3698" s="12" t="s">
        <v>39</v>
      </c>
      <c r="M3698" s="10"/>
      <c r="N3698" s="10"/>
    </row>
    <row r="3699" ht="15.75" customHeight="1">
      <c r="A3699" s="12" t="s">
        <v>3742</v>
      </c>
      <c r="B3699" s="12" t="s">
        <v>36</v>
      </c>
      <c r="C3699" s="12">
        <v>0.0</v>
      </c>
      <c r="D3699" s="12" t="s">
        <v>37</v>
      </c>
      <c r="E3699" s="12" t="s">
        <v>37</v>
      </c>
      <c r="F3699" s="12">
        <v>1.0</v>
      </c>
      <c r="G3699" s="12">
        <v>1.0</v>
      </c>
      <c r="H3699" s="12">
        <v>1.0</v>
      </c>
      <c r="I3699" s="12" t="s">
        <v>41</v>
      </c>
      <c r="J3699" s="12">
        <v>87.2</v>
      </c>
      <c r="K3699" s="12">
        <v>4345.0</v>
      </c>
      <c r="L3699" s="12" t="s">
        <v>39</v>
      </c>
      <c r="M3699" s="10"/>
      <c r="N3699" s="10"/>
    </row>
    <row r="3700" ht="15.75" customHeight="1">
      <c r="A3700" s="12" t="s">
        <v>3743</v>
      </c>
      <c r="B3700" s="12" t="s">
        <v>43</v>
      </c>
      <c r="C3700" s="12">
        <v>0.0</v>
      </c>
      <c r="D3700" s="12" t="s">
        <v>39</v>
      </c>
      <c r="E3700" s="12" t="s">
        <v>39</v>
      </c>
      <c r="F3700" s="12">
        <v>0.0</v>
      </c>
      <c r="G3700" s="12">
        <v>1.0</v>
      </c>
      <c r="H3700" s="12">
        <v>0.0</v>
      </c>
      <c r="I3700" s="12" t="s">
        <v>56</v>
      </c>
      <c r="J3700" s="12">
        <v>39.65</v>
      </c>
      <c r="K3700" s="12">
        <v>733.35</v>
      </c>
      <c r="L3700" s="12" t="s">
        <v>37</v>
      </c>
      <c r="M3700" s="10"/>
      <c r="N3700" s="10"/>
    </row>
    <row r="3701" ht="15.75" customHeight="1">
      <c r="A3701" s="12" t="s">
        <v>3744</v>
      </c>
      <c r="B3701" s="12" t="s">
        <v>43</v>
      </c>
      <c r="C3701" s="12">
        <v>0.0</v>
      </c>
      <c r="D3701" s="12" t="s">
        <v>39</v>
      </c>
      <c r="E3701" s="12" t="s">
        <v>39</v>
      </c>
      <c r="F3701" s="12">
        <v>1.0</v>
      </c>
      <c r="G3701" s="12">
        <v>1.0</v>
      </c>
      <c r="H3701" s="12">
        <v>0.0</v>
      </c>
      <c r="I3701" s="12" t="s">
        <v>38</v>
      </c>
      <c r="J3701" s="12">
        <v>55.5</v>
      </c>
      <c r="K3701" s="12">
        <v>934.15</v>
      </c>
      <c r="L3701" s="12" t="s">
        <v>39</v>
      </c>
      <c r="M3701" s="10"/>
      <c r="N3701" s="10"/>
    </row>
    <row r="3702" ht="15.75" customHeight="1">
      <c r="A3702" s="12" t="s">
        <v>3745</v>
      </c>
      <c r="B3702" s="12" t="s">
        <v>43</v>
      </c>
      <c r="C3702" s="12">
        <v>0.0</v>
      </c>
      <c r="D3702" s="12" t="s">
        <v>39</v>
      </c>
      <c r="E3702" s="12" t="s">
        <v>39</v>
      </c>
      <c r="F3702" s="12">
        <v>1.0</v>
      </c>
      <c r="G3702" s="12">
        <v>2.0</v>
      </c>
      <c r="H3702" s="12">
        <v>0.0</v>
      </c>
      <c r="I3702" s="12" t="s">
        <v>41</v>
      </c>
      <c r="J3702" s="12">
        <v>80.6</v>
      </c>
      <c r="K3702" s="12">
        <v>4348.1</v>
      </c>
      <c r="L3702" s="12" t="s">
        <v>39</v>
      </c>
      <c r="M3702" s="10"/>
      <c r="N3702" s="10"/>
    </row>
    <row r="3703" ht="15.75" customHeight="1">
      <c r="A3703" s="12" t="s">
        <v>3746</v>
      </c>
      <c r="B3703" s="12" t="s">
        <v>43</v>
      </c>
      <c r="C3703" s="12">
        <v>0.0</v>
      </c>
      <c r="D3703" s="12" t="s">
        <v>37</v>
      </c>
      <c r="E3703" s="12" t="s">
        <v>37</v>
      </c>
      <c r="F3703" s="12">
        <v>1.0</v>
      </c>
      <c r="G3703" s="12">
        <v>1.0</v>
      </c>
      <c r="H3703" s="12">
        <v>0.0</v>
      </c>
      <c r="I3703" s="12" t="s">
        <v>41</v>
      </c>
      <c r="J3703" s="12">
        <v>48.75</v>
      </c>
      <c r="K3703" s="12">
        <v>48.75</v>
      </c>
      <c r="L3703" s="12" t="s">
        <v>39</v>
      </c>
      <c r="M3703" s="10"/>
      <c r="N3703" s="10"/>
    </row>
    <row r="3704" ht="15.75" customHeight="1">
      <c r="A3704" s="12" t="s">
        <v>3747</v>
      </c>
      <c r="B3704" s="12" t="s">
        <v>43</v>
      </c>
      <c r="C3704" s="12">
        <v>0.0</v>
      </c>
      <c r="D3704" s="12" t="s">
        <v>37</v>
      </c>
      <c r="E3704" s="12" t="s">
        <v>39</v>
      </c>
      <c r="F3704" s="12">
        <v>1.0</v>
      </c>
      <c r="G3704" s="12">
        <v>1.0</v>
      </c>
      <c r="H3704" s="12">
        <v>2.0</v>
      </c>
      <c r="I3704" s="12" t="s">
        <v>41</v>
      </c>
      <c r="J3704" s="12">
        <v>67.95</v>
      </c>
      <c r="K3704" s="12">
        <v>4664.15</v>
      </c>
      <c r="L3704" s="12" t="s">
        <v>39</v>
      </c>
      <c r="M3704" s="10"/>
      <c r="N3704" s="10"/>
    </row>
    <row r="3705" ht="15.75" customHeight="1">
      <c r="A3705" s="12" t="s">
        <v>3748</v>
      </c>
      <c r="B3705" s="12" t="s">
        <v>36</v>
      </c>
      <c r="C3705" s="12">
        <v>0.0</v>
      </c>
      <c r="D3705" s="12" t="s">
        <v>39</v>
      </c>
      <c r="E3705" s="12" t="s">
        <v>39</v>
      </c>
      <c r="F3705" s="12">
        <v>1.0</v>
      </c>
      <c r="G3705" s="12">
        <v>1.0</v>
      </c>
      <c r="H3705" s="12">
        <v>0.0</v>
      </c>
      <c r="I3705" s="12" t="s">
        <v>38</v>
      </c>
      <c r="J3705" s="12">
        <v>55.05</v>
      </c>
      <c r="K3705" s="12">
        <v>102.75</v>
      </c>
      <c r="L3705" s="12" t="s">
        <v>37</v>
      </c>
      <c r="M3705" s="10"/>
      <c r="N3705" s="10"/>
    </row>
    <row r="3706" ht="15.75" customHeight="1">
      <c r="A3706" s="12" t="s">
        <v>3749</v>
      </c>
      <c r="B3706" s="12" t="s">
        <v>43</v>
      </c>
      <c r="C3706" s="12">
        <v>0.0</v>
      </c>
      <c r="D3706" s="12" t="s">
        <v>39</v>
      </c>
      <c r="E3706" s="12" t="s">
        <v>39</v>
      </c>
      <c r="F3706" s="12">
        <v>1.0</v>
      </c>
      <c r="G3706" s="12">
        <v>2.0</v>
      </c>
      <c r="H3706" s="12">
        <v>0.0</v>
      </c>
      <c r="I3706" s="12" t="s">
        <v>56</v>
      </c>
      <c r="J3706" s="12">
        <v>91.0</v>
      </c>
      <c r="K3706" s="12">
        <v>2626.15</v>
      </c>
      <c r="L3706" s="12" t="s">
        <v>39</v>
      </c>
      <c r="M3706" s="10"/>
      <c r="N3706" s="10"/>
    </row>
    <row r="3707" ht="15.75" customHeight="1">
      <c r="A3707" s="12" t="s">
        <v>3750</v>
      </c>
      <c r="B3707" s="12" t="s">
        <v>43</v>
      </c>
      <c r="C3707" s="12">
        <v>0.0</v>
      </c>
      <c r="D3707" s="12" t="s">
        <v>39</v>
      </c>
      <c r="E3707" s="12" t="s">
        <v>39</v>
      </c>
      <c r="F3707" s="12">
        <v>1.0</v>
      </c>
      <c r="G3707" s="12">
        <v>0.0</v>
      </c>
      <c r="H3707" s="12">
        <v>1.0</v>
      </c>
      <c r="I3707" s="12" t="s">
        <v>41</v>
      </c>
      <c r="J3707" s="12">
        <v>20.3</v>
      </c>
      <c r="K3707" s="12">
        <v>595.05</v>
      </c>
      <c r="L3707" s="12" t="s">
        <v>39</v>
      </c>
      <c r="M3707" s="10"/>
      <c r="N3707" s="10"/>
    </row>
    <row r="3708" ht="15.75" customHeight="1">
      <c r="A3708" s="12" t="s">
        <v>3751</v>
      </c>
      <c r="B3708" s="12" t="s">
        <v>43</v>
      </c>
      <c r="C3708" s="12">
        <v>0.0</v>
      </c>
      <c r="D3708" s="12" t="s">
        <v>37</v>
      </c>
      <c r="E3708" s="12" t="s">
        <v>37</v>
      </c>
      <c r="F3708" s="12">
        <v>2.0</v>
      </c>
      <c r="G3708" s="12">
        <v>2.0</v>
      </c>
      <c r="H3708" s="12">
        <v>2.0</v>
      </c>
      <c r="I3708" s="12" t="s">
        <v>38</v>
      </c>
      <c r="J3708" s="12">
        <v>90.8</v>
      </c>
      <c r="K3708" s="12">
        <v>6511.8</v>
      </c>
      <c r="L3708" s="12" t="s">
        <v>39</v>
      </c>
      <c r="M3708" s="10"/>
      <c r="N3708" s="10"/>
    </row>
    <row r="3709" ht="15.75" customHeight="1">
      <c r="A3709" s="12" t="s">
        <v>3752</v>
      </c>
      <c r="B3709" s="12" t="s">
        <v>36</v>
      </c>
      <c r="C3709" s="12">
        <v>0.0</v>
      </c>
      <c r="D3709" s="12" t="s">
        <v>37</v>
      </c>
      <c r="E3709" s="12" t="s">
        <v>37</v>
      </c>
      <c r="F3709" s="12">
        <v>0.0</v>
      </c>
      <c r="G3709" s="12">
        <v>1.0</v>
      </c>
      <c r="H3709" s="12">
        <v>0.0</v>
      </c>
      <c r="I3709" s="12" t="s">
        <v>56</v>
      </c>
      <c r="J3709" s="12">
        <v>24.7</v>
      </c>
      <c r="K3709" s="12">
        <v>149.05</v>
      </c>
      <c r="L3709" s="12" t="s">
        <v>39</v>
      </c>
      <c r="M3709" s="10"/>
      <c r="N3709" s="10"/>
    </row>
    <row r="3710" ht="15.75" customHeight="1">
      <c r="A3710" s="12" t="s">
        <v>3753</v>
      </c>
      <c r="B3710" s="12" t="s">
        <v>36</v>
      </c>
      <c r="C3710" s="12">
        <v>1.0</v>
      </c>
      <c r="D3710" s="12" t="s">
        <v>37</v>
      </c>
      <c r="E3710" s="12" t="s">
        <v>39</v>
      </c>
      <c r="F3710" s="12">
        <v>2.0</v>
      </c>
      <c r="G3710" s="12">
        <v>2.0</v>
      </c>
      <c r="H3710" s="12">
        <v>0.0</v>
      </c>
      <c r="I3710" s="12" t="s">
        <v>56</v>
      </c>
      <c r="J3710" s="12">
        <v>84.85</v>
      </c>
      <c r="K3710" s="12">
        <v>2633.4</v>
      </c>
      <c r="L3710" s="12" t="s">
        <v>39</v>
      </c>
      <c r="M3710" s="10"/>
      <c r="N3710" s="10"/>
    </row>
    <row r="3711" ht="15.75" customHeight="1">
      <c r="A3711" s="12" t="s">
        <v>3754</v>
      </c>
      <c r="B3711" s="12" t="s">
        <v>36</v>
      </c>
      <c r="C3711" s="12">
        <v>0.0</v>
      </c>
      <c r="D3711" s="12" t="s">
        <v>37</v>
      </c>
      <c r="E3711" s="12" t="s">
        <v>39</v>
      </c>
      <c r="F3711" s="12">
        <v>2.0</v>
      </c>
      <c r="G3711" s="12">
        <v>2.0</v>
      </c>
      <c r="H3711" s="12">
        <v>0.0</v>
      </c>
      <c r="I3711" s="12" t="s">
        <v>56</v>
      </c>
      <c r="J3711" s="12">
        <v>104.4</v>
      </c>
      <c r="K3711" s="12">
        <v>3409.6</v>
      </c>
      <c r="L3711" s="12" t="s">
        <v>37</v>
      </c>
      <c r="M3711" s="10"/>
      <c r="N3711" s="10"/>
    </row>
    <row r="3712" ht="15.75" customHeight="1">
      <c r="A3712" s="12" t="s">
        <v>3755</v>
      </c>
      <c r="B3712" s="12" t="s">
        <v>43</v>
      </c>
      <c r="C3712" s="12">
        <v>0.0</v>
      </c>
      <c r="D3712" s="12" t="s">
        <v>37</v>
      </c>
      <c r="E3712" s="12" t="s">
        <v>37</v>
      </c>
      <c r="F3712" s="12">
        <v>2.0</v>
      </c>
      <c r="G3712" s="12">
        <v>0.0</v>
      </c>
      <c r="H3712" s="12">
        <v>2.0</v>
      </c>
      <c r="I3712" s="12" t="s">
        <v>44</v>
      </c>
      <c r="J3712" s="12">
        <v>24.0</v>
      </c>
      <c r="K3712" s="12">
        <v>1664.3</v>
      </c>
      <c r="L3712" s="12" t="s">
        <v>39</v>
      </c>
      <c r="M3712" s="10"/>
      <c r="N3712" s="10"/>
    </row>
    <row r="3713" ht="15.75" customHeight="1">
      <c r="A3713" s="12" t="s">
        <v>3756</v>
      </c>
      <c r="B3713" s="12" t="s">
        <v>43</v>
      </c>
      <c r="C3713" s="12">
        <v>0.0</v>
      </c>
      <c r="D3713" s="12" t="s">
        <v>39</v>
      </c>
      <c r="E3713" s="12" t="s">
        <v>39</v>
      </c>
      <c r="F3713" s="12">
        <v>1.0</v>
      </c>
      <c r="G3713" s="12">
        <v>2.0</v>
      </c>
      <c r="H3713" s="12">
        <v>0.0</v>
      </c>
      <c r="I3713" s="12" t="s">
        <v>56</v>
      </c>
      <c r="J3713" s="12">
        <v>91.05</v>
      </c>
      <c r="K3713" s="12">
        <v>2871.5</v>
      </c>
      <c r="L3713" s="12" t="s">
        <v>39</v>
      </c>
      <c r="M3713" s="10"/>
      <c r="N3713" s="10"/>
    </row>
    <row r="3714" ht="15.75" customHeight="1">
      <c r="A3714" s="12" t="s">
        <v>3757</v>
      </c>
      <c r="B3714" s="12" t="s">
        <v>43</v>
      </c>
      <c r="C3714" s="12">
        <v>0.0</v>
      </c>
      <c r="D3714" s="12" t="s">
        <v>39</v>
      </c>
      <c r="E3714" s="12" t="s">
        <v>39</v>
      </c>
      <c r="F3714" s="12">
        <v>1.0</v>
      </c>
      <c r="G3714" s="12">
        <v>0.0</v>
      </c>
      <c r="H3714" s="12">
        <v>0.0</v>
      </c>
      <c r="I3714" s="12" t="s">
        <v>41</v>
      </c>
      <c r="J3714" s="12">
        <v>19.0</v>
      </c>
      <c r="K3714" s="12">
        <v>78.9</v>
      </c>
      <c r="L3714" s="12" t="s">
        <v>39</v>
      </c>
      <c r="M3714" s="10"/>
      <c r="N3714" s="10"/>
    </row>
    <row r="3715" ht="15.75" customHeight="1">
      <c r="A3715" s="12" t="s">
        <v>3758</v>
      </c>
      <c r="B3715" s="12" t="s">
        <v>43</v>
      </c>
      <c r="C3715" s="12">
        <v>0.0</v>
      </c>
      <c r="D3715" s="12" t="s">
        <v>39</v>
      </c>
      <c r="E3715" s="12" t="s">
        <v>39</v>
      </c>
      <c r="F3715" s="12">
        <v>1.0</v>
      </c>
      <c r="G3715" s="12">
        <v>2.0</v>
      </c>
      <c r="H3715" s="12">
        <v>1.0</v>
      </c>
      <c r="I3715" s="12" t="s">
        <v>38</v>
      </c>
      <c r="J3715" s="12">
        <v>100.3</v>
      </c>
      <c r="K3715" s="12">
        <v>6603.8</v>
      </c>
      <c r="L3715" s="12" t="s">
        <v>39</v>
      </c>
      <c r="M3715" s="10"/>
      <c r="N3715" s="10"/>
    </row>
    <row r="3716" ht="15.75" customHeight="1">
      <c r="A3716" s="12" t="s">
        <v>3759</v>
      </c>
      <c r="B3716" s="12" t="s">
        <v>43</v>
      </c>
      <c r="C3716" s="12">
        <v>0.0</v>
      </c>
      <c r="D3716" s="12" t="s">
        <v>39</v>
      </c>
      <c r="E3716" s="12" t="s">
        <v>39</v>
      </c>
      <c r="F3716" s="12">
        <v>1.0</v>
      </c>
      <c r="G3716" s="12">
        <v>2.0</v>
      </c>
      <c r="H3716" s="12">
        <v>0.0</v>
      </c>
      <c r="I3716" s="12" t="s">
        <v>56</v>
      </c>
      <c r="J3716" s="12">
        <v>85.75</v>
      </c>
      <c r="K3716" s="12">
        <v>2146.5</v>
      </c>
      <c r="L3716" s="12" t="s">
        <v>39</v>
      </c>
      <c r="M3716" s="10"/>
      <c r="N3716" s="10"/>
    </row>
    <row r="3717" ht="15.75" customHeight="1">
      <c r="A3717" s="12" t="s">
        <v>3760</v>
      </c>
      <c r="B3717" s="12" t="s">
        <v>43</v>
      </c>
      <c r="C3717" s="12">
        <v>1.0</v>
      </c>
      <c r="D3717" s="12" t="s">
        <v>37</v>
      </c>
      <c r="E3717" s="12" t="s">
        <v>39</v>
      </c>
      <c r="F3717" s="12">
        <v>0.0</v>
      </c>
      <c r="G3717" s="12">
        <v>1.0</v>
      </c>
      <c r="H3717" s="12">
        <v>2.0</v>
      </c>
      <c r="I3717" s="12" t="s">
        <v>38</v>
      </c>
      <c r="J3717" s="12">
        <v>46.35</v>
      </c>
      <c r="K3717" s="12">
        <v>3353.4</v>
      </c>
      <c r="L3717" s="12" t="s">
        <v>39</v>
      </c>
      <c r="M3717" s="10"/>
      <c r="N3717" s="10"/>
    </row>
    <row r="3718" ht="15.75" customHeight="1">
      <c r="A3718" s="12" t="s">
        <v>3761</v>
      </c>
      <c r="B3718" s="12" t="s">
        <v>43</v>
      </c>
      <c r="C3718" s="12">
        <v>0.0</v>
      </c>
      <c r="D3718" s="12" t="s">
        <v>39</v>
      </c>
      <c r="E3718" s="12" t="s">
        <v>39</v>
      </c>
      <c r="F3718" s="12">
        <v>1.0</v>
      </c>
      <c r="G3718" s="12">
        <v>2.0</v>
      </c>
      <c r="H3718" s="12">
        <v>0.0</v>
      </c>
      <c r="I3718" s="12" t="s">
        <v>56</v>
      </c>
      <c r="J3718" s="12">
        <v>80.85</v>
      </c>
      <c r="K3718" s="12">
        <v>1008.7</v>
      </c>
      <c r="L3718" s="12" t="s">
        <v>37</v>
      </c>
      <c r="M3718" s="10"/>
      <c r="N3718" s="10"/>
    </row>
    <row r="3719" ht="15.75" customHeight="1">
      <c r="A3719" s="12" t="s">
        <v>3762</v>
      </c>
      <c r="B3719" s="12" t="s">
        <v>36</v>
      </c>
      <c r="C3719" s="12">
        <v>0.0</v>
      </c>
      <c r="D3719" s="12" t="s">
        <v>39</v>
      </c>
      <c r="E3719" s="12" t="s">
        <v>39</v>
      </c>
      <c r="F3719" s="12">
        <v>1.0</v>
      </c>
      <c r="G3719" s="12">
        <v>2.0</v>
      </c>
      <c r="H3719" s="12">
        <v>2.0</v>
      </c>
      <c r="I3719" s="12" t="s">
        <v>44</v>
      </c>
      <c r="J3719" s="12">
        <v>98.8</v>
      </c>
      <c r="K3719" s="12">
        <v>3959.15</v>
      </c>
      <c r="L3719" s="12" t="s">
        <v>39</v>
      </c>
      <c r="M3719" s="10"/>
      <c r="N3719" s="10"/>
    </row>
    <row r="3720" ht="15.75" customHeight="1">
      <c r="A3720" s="12" t="s">
        <v>3763</v>
      </c>
      <c r="B3720" s="12" t="s">
        <v>43</v>
      </c>
      <c r="C3720" s="12">
        <v>0.0</v>
      </c>
      <c r="D3720" s="12" t="s">
        <v>39</v>
      </c>
      <c r="E3720" s="12" t="s">
        <v>39</v>
      </c>
      <c r="F3720" s="12">
        <v>2.0</v>
      </c>
      <c r="G3720" s="12">
        <v>2.0</v>
      </c>
      <c r="H3720" s="12">
        <v>0.0</v>
      </c>
      <c r="I3720" s="12" t="s">
        <v>56</v>
      </c>
      <c r="J3720" s="12">
        <v>86.55</v>
      </c>
      <c r="K3720" s="12">
        <v>649.65</v>
      </c>
      <c r="L3720" s="12" t="s">
        <v>37</v>
      </c>
      <c r="M3720" s="10"/>
      <c r="N3720" s="10"/>
    </row>
    <row r="3721" ht="15.75" customHeight="1">
      <c r="A3721" s="12" t="s">
        <v>3764</v>
      </c>
      <c r="B3721" s="12" t="s">
        <v>36</v>
      </c>
      <c r="C3721" s="12">
        <v>0.0</v>
      </c>
      <c r="D3721" s="12" t="s">
        <v>39</v>
      </c>
      <c r="E3721" s="12" t="s">
        <v>39</v>
      </c>
      <c r="F3721" s="12">
        <v>1.0</v>
      </c>
      <c r="G3721" s="12">
        <v>0.0</v>
      </c>
      <c r="H3721" s="12">
        <v>2.0</v>
      </c>
      <c r="I3721" s="12" t="s">
        <v>41</v>
      </c>
      <c r="J3721" s="12">
        <v>19.85</v>
      </c>
      <c r="K3721" s="12">
        <v>810.45</v>
      </c>
      <c r="L3721" s="12" t="s">
        <v>39</v>
      </c>
      <c r="M3721" s="10"/>
      <c r="N3721" s="10"/>
    </row>
    <row r="3722" ht="15.75" customHeight="1">
      <c r="A3722" s="12" t="s">
        <v>3765</v>
      </c>
      <c r="B3722" s="12" t="s">
        <v>36</v>
      </c>
      <c r="C3722" s="12">
        <v>0.0</v>
      </c>
      <c r="D3722" s="12" t="s">
        <v>39</v>
      </c>
      <c r="E3722" s="12" t="s">
        <v>39</v>
      </c>
      <c r="F3722" s="12">
        <v>1.0</v>
      </c>
      <c r="G3722" s="12">
        <v>1.0</v>
      </c>
      <c r="H3722" s="12">
        <v>2.0</v>
      </c>
      <c r="I3722" s="12" t="s">
        <v>41</v>
      </c>
      <c r="J3722" s="12">
        <v>74.45</v>
      </c>
      <c r="K3722" s="12">
        <v>3510.3</v>
      </c>
      <c r="L3722" s="12" t="s">
        <v>39</v>
      </c>
      <c r="M3722" s="10"/>
      <c r="N3722" s="10"/>
    </row>
    <row r="3723" ht="15.75" customHeight="1">
      <c r="A3723" s="12" t="s">
        <v>3766</v>
      </c>
      <c r="B3723" s="12" t="s">
        <v>36</v>
      </c>
      <c r="C3723" s="12">
        <v>0.0</v>
      </c>
      <c r="D3723" s="12" t="s">
        <v>37</v>
      </c>
      <c r="E3723" s="12" t="s">
        <v>39</v>
      </c>
      <c r="F3723" s="12">
        <v>2.0</v>
      </c>
      <c r="G3723" s="12">
        <v>2.0</v>
      </c>
      <c r="H3723" s="12">
        <v>0.0</v>
      </c>
      <c r="I3723" s="12" t="s">
        <v>56</v>
      </c>
      <c r="J3723" s="12">
        <v>74.95</v>
      </c>
      <c r="K3723" s="12">
        <v>2149.05</v>
      </c>
      <c r="L3723" s="12" t="s">
        <v>39</v>
      </c>
      <c r="M3723" s="10"/>
      <c r="N3723" s="10"/>
    </row>
    <row r="3724" ht="15.75" customHeight="1">
      <c r="A3724" s="12" t="s">
        <v>3767</v>
      </c>
      <c r="B3724" s="12" t="s">
        <v>43</v>
      </c>
      <c r="C3724" s="12">
        <v>1.0</v>
      </c>
      <c r="D3724" s="12" t="s">
        <v>39</v>
      </c>
      <c r="E3724" s="12" t="s">
        <v>39</v>
      </c>
      <c r="F3724" s="12">
        <v>0.0</v>
      </c>
      <c r="G3724" s="12">
        <v>1.0</v>
      </c>
      <c r="H3724" s="12">
        <v>0.0</v>
      </c>
      <c r="I3724" s="12" t="s">
        <v>56</v>
      </c>
      <c r="J3724" s="12">
        <v>29.4</v>
      </c>
      <c r="K3724" s="12">
        <v>221.9</v>
      </c>
      <c r="L3724" s="12" t="s">
        <v>37</v>
      </c>
      <c r="M3724" s="10"/>
      <c r="N3724" s="10"/>
    </row>
    <row r="3725" ht="15.75" customHeight="1">
      <c r="A3725" s="12" t="s">
        <v>3768</v>
      </c>
      <c r="B3725" s="12" t="s">
        <v>36</v>
      </c>
      <c r="C3725" s="12">
        <v>0.0</v>
      </c>
      <c r="D3725" s="12" t="s">
        <v>39</v>
      </c>
      <c r="E3725" s="12" t="s">
        <v>39</v>
      </c>
      <c r="F3725" s="12">
        <v>2.0</v>
      </c>
      <c r="G3725" s="12">
        <v>2.0</v>
      </c>
      <c r="H3725" s="12">
        <v>2.0</v>
      </c>
      <c r="I3725" s="12" t="s">
        <v>44</v>
      </c>
      <c r="J3725" s="12">
        <v>112.95</v>
      </c>
      <c r="K3725" s="12">
        <v>6465.0</v>
      </c>
      <c r="L3725" s="12" t="s">
        <v>37</v>
      </c>
      <c r="M3725" s="10"/>
      <c r="N3725" s="10"/>
    </row>
    <row r="3726" ht="15.75" customHeight="1">
      <c r="A3726" s="12" t="s">
        <v>3769</v>
      </c>
      <c r="B3726" s="12" t="s">
        <v>36</v>
      </c>
      <c r="C3726" s="12">
        <v>0.0</v>
      </c>
      <c r="D3726" s="12" t="s">
        <v>39</v>
      </c>
      <c r="E3726" s="12" t="s">
        <v>39</v>
      </c>
      <c r="F3726" s="12">
        <v>1.0</v>
      </c>
      <c r="G3726" s="12">
        <v>1.0</v>
      </c>
      <c r="H3726" s="12">
        <v>0.0</v>
      </c>
      <c r="I3726" s="12" t="s">
        <v>44</v>
      </c>
      <c r="J3726" s="12">
        <v>59.65</v>
      </c>
      <c r="K3726" s="12">
        <v>2536.55</v>
      </c>
      <c r="L3726" s="12" t="s">
        <v>39</v>
      </c>
      <c r="M3726" s="10"/>
      <c r="N3726" s="10"/>
    </row>
    <row r="3727" ht="15.75" customHeight="1">
      <c r="A3727" s="12" t="s">
        <v>3770</v>
      </c>
      <c r="B3727" s="12" t="s">
        <v>36</v>
      </c>
      <c r="C3727" s="12">
        <v>0.0</v>
      </c>
      <c r="D3727" s="12" t="s">
        <v>39</v>
      </c>
      <c r="E3727" s="12" t="s">
        <v>39</v>
      </c>
      <c r="F3727" s="12">
        <v>2.0</v>
      </c>
      <c r="G3727" s="12">
        <v>2.0</v>
      </c>
      <c r="H3727" s="12">
        <v>0.0</v>
      </c>
      <c r="I3727" s="12" t="s">
        <v>44</v>
      </c>
      <c r="J3727" s="12">
        <v>87.55</v>
      </c>
      <c r="K3727" s="12">
        <v>4884.85</v>
      </c>
      <c r="L3727" s="12" t="s">
        <v>39</v>
      </c>
      <c r="M3727" s="10"/>
      <c r="N3727" s="10"/>
    </row>
    <row r="3728" ht="15.75" customHeight="1">
      <c r="A3728" s="12" t="s">
        <v>3771</v>
      </c>
      <c r="B3728" s="12" t="s">
        <v>43</v>
      </c>
      <c r="C3728" s="12">
        <v>1.0</v>
      </c>
      <c r="D3728" s="12" t="s">
        <v>39</v>
      </c>
      <c r="E3728" s="12" t="s">
        <v>39</v>
      </c>
      <c r="F3728" s="12">
        <v>2.0</v>
      </c>
      <c r="G3728" s="12">
        <v>2.0</v>
      </c>
      <c r="H3728" s="12">
        <v>0.0</v>
      </c>
      <c r="I3728" s="12" t="s">
        <v>56</v>
      </c>
      <c r="J3728" s="12">
        <v>74.7</v>
      </c>
      <c r="K3728" s="12">
        <v>74.7</v>
      </c>
      <c r="L3728" s="12" t="s">
        <v>37</v>
      </c>
      <c r="M3728" s="10"/>
      <c r="N3728" s="10"/>
    </row>
    <row r="3729" ht="15.75" customHeight="1">
      <c r="A3729" s="12" t="s">
        <v>3772</v>
      </c>
      <c r="B3729" s="12" t="s">
        <v>43</v>
      </c>
      <c r="C3729" s="12">
        <v>0.0</v>
      </c>
      <c r="D3729" s="12" t="s">
        <v>37</v>
      </c>
      <c r="E3729" s="12" t="s">
        <v>37</v>
      </c>
      <c r="F3729" s="12">
        <v>1.0</v>
      </c>
      <c r="G3729" s="12">
        <v>0.0</v>
      </c>
      <c r="H3729" s="12">
        <v>2.0</v>
      </c>
      <c r="I3729" s="12" t="s">
        <v>41</v>
      </c>
      <c r="J3729" s="12">
        <v>20.35</v>
      </c>
      <c r="K3729" s="12">
        <v>929.2</v>
      </c>
      <c r="L3729" s="12" t="s">
        <v>39</v>
      </c>
      <c r="M3729" s="10"/>
      <c r="N3729" s="10"/>
    </row>
    <row r="3730" ht="15.75" customHeight="1">
      <c r="A3730" s="12" t="s">
        <v>3773</v>
      </c>
      <c r="B3730" s="12" t="s">
        <v>43</v>
      </c>
      <c r="C3730" s="12">
        <v>0.0</v>
      </c>
      <c r="D3730" s="12" t="s">
        <v>39</v>
      </c>
      <c r="E3730" s="12" t="s">
        <v>39</v>
      </c>
      <c r="F3730" s="12">
        <v>2.0</v>
      </c>
      <c r="G3730" s="12">
        <v>2.0</v>
      </c>
      <c r="H3730" s="12">
        <v>0.0</v>
      </c>
      <c r="I3730" s="12" t="s">
        <v>44</v>
      </c>
      <c r="J3730" s="12">
        <v>79.85</v>
      </c>
      <c r="K3730" s="12">
        <v>4308.25</v>
      </c>
      <c r="L3730" s="12" t="s">
        <v>39</v>
      </c>
      <c r="M3730" s="10"/>
      <c r="N3730" s="10"/>
    </row>
    <row r="3731" ht="15.75" customHeight="1">
      <c r="A3731" s="12" t="s">
        <v>3774</v>
      </c>
      <c r="B3731" s="12" t="s">
        <v>43</v>
      </c>
      <c r="C3731" s="12">
        <v>1.0</v>
      </c>
      <c r="D3731" s="12" t="s">
        <v>37</v>
      </c>
      <c r="E3731" s="12" t="s">
        <v>39</v>
      </c>
      <c r="F3731" s="12">
        <v>2.0</v>
      </c>
      <c r="G3731" s="12">
        <v>2.0</v>
      </c>
      <c r="H3731" s="12">
        <v>0.0</v>
      </c>
      <c r="I3731" s="12" t="s">
        <v>56</v>
      </c>
      <c r="J3731" s="12">
        <v>94.5</v>
      </c>
      <c r="K3731" s="12">
        <v>3105.55</v>
      </c>
      <c r="L3731" s="12" t="s">
        <v>37</v>
      </c>
      <c r="M3731" s="10"/>
      <c r="N3731" s="10"/>
    </row>
    <row r="3732" ht="15.75" customHeight="1">
      <c r="A3732" s="12" t="s">
        <v>3775</v>
      </c>
      <c r="B3732" s="12" t="s">
        <v>36</v>
      </c>
      <c r="C3732" s="12">
        <v>0.0</v>
      </c>
      <c r="D3732" s="12" t="s">
        <v>37</v>
      </c>
      <c r="E3732" s="12" t="s">
        <v>39</v>
      </c>
      <c r="F3732" s="12">
        <v>0.0</v>
      </c>
      <c r="G3732" s="12">
        <v>1.0</v>
      </c>
      <c r="H3732" s="12">
        <v>1.0</v>
      </c>
      <c r="I3732" s="12" t="s">
        <v>41</v>
      </c>
      <c r="J3732" s="12">
        <v>35.45</v>
      </c>
      <c r="K3732" s="12">
        <v>1958.95</v>
      </c>
      <c r="L3732" s="12" t="s">
        <v>39</v>
      </c>
      <c r="M3732" s="10"/>
      <c r="N3732" s="10"/>
    </row>
    <row r="3733" ht="15.75" customHeight="1">
      <c r="A3733" s="12" t="s">
        <v>3776</v>
      </c>
      <c r="B3733" s="12" t="s">
        <v>43</v>
      </c>
      <c r="C3733" s="12">
        <v>0.0</v>
      </c>
      <c r="D3733" s="12" t="s">
        <v>37</v>
      </c>
      <c r="E3733" s="12" t="s">
        <v>37</v>
      </c>
      <c r="F3733" s="12">
        <v>2.0</v>
      </c>
      <c r="G3733" s="12">
        <v>1.0</v>
      </c>
      <c r="H3733" s="12">
        <v>2.0</v>
      </c>
      <c r="I3733" s="12" t="s">
        <v>56</v>
      </c>
      <c r="J3733" s="12">
        <v>90.35</v>
      </c>
      <c r="K3733" s="12">
        <v>6325.25</v>
      </c>
      <c r="L3733" s="12" t="s">
        <v>39</v>
      </c>
      <c r="M3733" s="10"/>
      <c r="N3733" s="10"/>
    </row>
    <row r="3734" ht="15.75" customHeight="1">
      <c r="A3734" s="12" t="s">
        <v>3777</v>
      </c>
      <c r="B3734" s="12" t="s">
        <v>36</v>
      </c>
      <c r="C3734" s="12">
        <v>1.0</v>
      </c>
      <c r="D3734" s="12" t="s">
        <v>37</v>
      </c>
      <c r="E3734" s="12" t="s">
        <v>37</v>
      </c>
      <c r="F3734" s="12">
        <v>2.0</v>
      </c>
      <c r="G3734" s="12">
        <v>1.0</v>
      </c>
      <c r="H3734" s="12">
        <v>2.0</v>
      </c>
      <c r="I3734" s="12" t="s">
        <v>44</v>
      </c>
      <c r="J3734" s="12">
        <v>90.15</v>
      </c>
      <c r="K3734" s="12">
        <v>6716.45</v>
      </c>
      <c r="L3734" s="12" t="s">
        <v>39</v>
      </c>
      <c r="M3734" s="10"/>
      <c r="N3734" s="10"/>
    </row>
    <row r="3735" ht="15.75" customHeight="1">
      <c r="A3735" s="12" t="s">
        <v>3778</v>
      </c>
      <c r="B3735" s="12" t="s">
        <v>43</v>
      </c>
      <c r="C3735" s="12">
        <v>0.0</v>
      </c>
      <c r="D3735" s="12" t="s">
        <v>37</v>
      </c>
      <c r="E3735" s="12" t="s">
        <v>39</v>
      </c>
      <c r="F3735" s="12">
        <v>2.0</v>
      </c>
      <c r="G3735" s="12">
        <v>1.0</v>
      </c>
      <c r="H3735" s="12">
        <v>2.0</v>
      </c>
      <c r="I3735" s="12" t="s">
        <v>38</v>
      </c>
      <c r="J3735" s="12">
        <v>90.25</v>
      </c>
      <c r="K3735" s="12">
        <v>6369.45</v>
      </c>
      <c r="L3735" s="12" t="s">
        <v>39</v>
      </c>
      <c r="M3735" s="10"/>
      <c r="N3735" s="10"/>
    </row>
    <row r="3736" ht="15.75" customHeight="1">
      <c r="A3736" s="12" t="s">
        <v>3779</v>
      </c>
      <c r="B3736" s="12" t="s">
        <v>36</v>
      </c>
      <c r="C3736" s="12">
        <v>0.0</v>
      </c>
      <c r="D3736" s="12" t="s">
        <v>37</v>
      </c>
      <c r="E3736" s="12" t="s">
        <v>37</v>
      </c>
      <c r="F3736" s="12">
        <v>2.0</v>
      </c>
      <c r="G3736" s="12">
        <v>0.0</v>
      </c>
      <c r="H3736" s="12">
        <v>2.0</v>
      </c>
      <c r="I3736" s="12" t="s">
        <v>41</v>
      </c>
      <c r="J3736" s="12">
        <v>24.8</v>
      </c>
      <c r="K3736" s="12">
        <v>1024.7</v>
      </c>
      <c r="L3736" s="12" t="s">
        <v>39</v>
      </c>
      <c r="M3736" s="10"/>
      <c r="N3736" s="10"/>
    </row>
    <row r="3737" ht="15.75" customHeight="1">
      <c r="A3737" s="12" t="s">
        <v>3780</v>
      </c>
      <c r="B3737" s="12" t="s">
        <v>36</v>
      </c>
      <c r="C3737" s="12">
        <v>0.0</v>
      </c>
      <c r="D3737" s="12" t="s">
        <v>37</v>
      </c>
      <c r="E3737" s="12" t="s">
        <v>37</v>
      </c>
      <c r="F3737" s="12">
        <v>0.0</v>
      </c>
      <c r="G3737" s="12">
        <v>1.0</v>
      </c>
      <c r="H3737" s="12">
        <v>2.0</v>
      </c>
      <c r="I3737" s="12" t="s">
        <v>56</v>
      </c>
      <c r="J3737" s="12">
        <v>54.6</v>
      </c>
      <c r="K3737" s="12">
        <v>3423.5</v>
      </c>
      <c r="L3737" s="12" t="s">
        <v>39</v>
      </c>
      <c r="M3737" s="10"/>
      <c r="N3737" s="10"/>
    </row>
    <row r="3738" ht="15.75" customHeight="1">
      <c r="A3738" s="12" t="s">
        <v>3781</v>
      </c>
      <c r="B3738" s="12" t="s">
        <v>36</v>
      </c>
      <c r="C3738" s="12">
        <v>0.0</v>
      </c>
      <c r="D3738" s="12" t="s">
        <v>37</v>
      </c>
      <c r="E3738" s="12" t="s">
        <v>37</v>
      </c>
      <c r="F3738" s="12">
        <v>1.0</v>
      </c>
      <c r="G3738" s="12">
        <v>0.0</v>
      </c>
      <c r="H3738" s="12">
        <v>0.0</v>
      </c>
      <c r="I3738" s="12" t="s">
        <v>38</v>
      </c>
      <c r="J3738" s="12">
        <v>20.25</v>
      </c>
      <c r="K3738" s="12">
        <v>493.95</v>
      </c>
      <c r="L3738" s="12" t="s">
        <v>39</v>
      </c>
      <c r="M3738" s="10"/>
      <c r="N3738" s="10"/>
    </row>
    <row r="3739" ht="15.75" customHeight="1">
      <c r="A3739" s="12" t="s">
        <v>3782</v>
      </c>
      <c r="B3739" s="12" t="s">
        <v>36</v>
      </c>
      <c r="C3739" s="12">
        <v>0.0</v>
      </c>
      <c r="D3739" s="12" t="s">
        <v>39</v>
      </c>
      <c r="E3739" s="12" t="s">
        <v>39</v>
      </c>
      <c r="F3739" s="12">
        <v>0.0</v>
      </c>
      <c r="G3739" s="12">
        <v>1.0</v>
      </c>
      <c r="H3739" s="12">
        <v>0.0</v>
      </c>
      <c r="I3739" s="12" t="s">
        <v>56</v>
      </c>
      <c r="J3739" s="12">
        <v>24.45</v>
      </c>
      <c r="K3739" s="12">
        <v>86.6</v>
      </c>
      <c r="L3739" s="12" t="s">
        <v>37</v>
      </c>
      <c r="M3739" s="10"/>
      <c r="N3739" s="10"/>
    </row>
    <row r="3740" ht="15.75" customHeight="1">
      <c r="A3740" s="12" t="s">
        <v>3783</v>
      </c>
      <c r="B3740" s="12" t="s">
        <v>43</v>
      </c>
      <c r="C3740" s="12">
        <v>0.0</v>
      </c>
      <c r="D3740" s="12" t="s">
        <v>37</v>
      </c>
      <c r="E3740" s="12" t="s">
        <v>37</v>
      </c>
      <c r="F3740" s="12">
        <v>1.0</v>
      </c>
      <c r="G3740" s="12">
        <v>0.0</v>
      </c>
      <c r="H3740" s="12">
        <v>1.0</v>
      </c>
      <c r="I3740" s="12" t="s">
        <v>38</v>
      </c>
      <c r="J3740" s="12">
        <v>20.85</v>
      </c>
      <c r="K3740" s="12">
        <v>1071.6</v>
      </c>
      <c r="L3740" s="12" t="s">
        <v>39</v>
      </c>
      <c r="M3740" s="10"/>
      <c r="N3740" s="10"/>
    </row>
    <row r="3741" ht="15.75" customHeight="1">
      <c r="A3741" s="12" t="s">
        <v>3784</v>
      </c>
      <c r="B3741" s="12" t="s">
        <v>36</v>
      </c>
      <c r="C3741" s="12">
        <v>1.0</v>
      </c>
      <c r="D3741" s="12" t="s">
        <v>37</v>
      </c>
      <c r="E3741" s="12" t="s">
        <v>39</v>
      </c>
      <c r="F3741" s="12">
        <v>2.0</v>
      </c>
      <c r="G3741" s="12">
        <v>2.0</v>
      </c>
      <c r="H3741" s="12">
        <v>1.0</v>
      </c>
      <c r="I3741" s="12" t="s">
        <v>38</v>
      </c>
      <c r="J3741" s="12">
        <v>97.95</v>
      </c>
      <c r="K3741" s="12">
        <v>5936.55</v>
      </c>
      <c r="L3741" s="12" t="s">
        <v>39</v>
      </c>
      <c r="M3741" s="10"/>
      <c r="N3741" s="10"/>
    </row>
    <row r="3742" ht="15.75" customHeight="1">
      <c r="A3742" s="12" t="s">
        <v>3785</v>
      </c>
      <c r="B3742" s="12" t="s">
        <v>43</v>
      </c>
      <c r="C3742" s="12">
        <v>0.0</v>
      </c>
      <c r="D3742" s="12" t="s">
        <v>37</v>
      </c>
      <c r="E3742" s="12" t="s">
        <v>37</v>
      </c>
      <c r="F3742" s="12">
        <v>1.0</v>
      </c>
      <c r="G3742" s="12">
        <v>1.0</v>
      </c>
      <c r="H3742" s="12">
        <v>1.0</v>
      </c>
      <c r="I3742" s="12" t="s">
        <v>56</v>
      </c>
      <c r="J3742" s="12">
        <v>73.15</v>
      </c>
      <c r="K3742" s="12">
        <v>3088.25</v>
      </c>
      <c r="L3742" s="12" t="s">
        <v>39</v>
      </c>
      <c r="M3742" s="10"/>
      <c r="N3742" s="10"/>
    </row>
    <row r="3743" ht="15.75" customHeight="1">
      <c r="A3743" s="12" t="s">
        <v>3786</v>
      </c>
      <c r="B3743" s="12" t="s">
        <v>43</v>
      </c>
      <c r="C3743" s="12">
        <v>1.0</v>
      </c>
      <c r="D3743" s="12" t="s">
        <v>39</v>
      </c>
      <c r="E3743" s="12" t="s">
        <v>39</v>
      </c>
      <c r="F3743" s="12">
        <v>1.0</v>
      </c>
      <c r="G3743" s="12">
        <v>2.0</v>
      </c>
      <c r="H3743" s="12">
        <v>0.0</v>
      </c>
      <c r="I3743" s="12" t="s">
        <v>38</v>
      </c>
      <c r="J3743" s="12">
        <v>79.15</v>
      </c>
      <c r="K3743" s="12">
        <v>827.7</v>
      </c>
      <c r="L3743" s="12" t="s">
        <v>39</v>
      </c>
      <c r="M3743" s="10"/>
      <c r="N3743" s="10"/>
    </row>
    <row r="3744" ht="15.75" customHeight="1">
      <c r="A3744" s="12" t="s">
        <v>3787</v>
      </c>
      <c r="B3744" s="12" t="s">
        <v>43</v>
      </c>
      <c r="C3744" s="12">
        <v>0.0</v>
      </c>
      <c r="D3744" s="12" t="s">
        <v>37</v>
      </c>
      <c r="E3744" s="12" t="s">
        <v>37</v>
      </c>
      <c r="F3744" s="12">
        <v>2.0</v>
      </c>
      <c r="G3744" s="12">
        <v>2.0</v>
      </c>
      <c r="H3744" s="12">
        <v>2.0</v>
      </c>
      <c r="I3744" s="12" t="s">
        <v>56</v>
      </c>
      <c r="J3744" s="12">
        <v>113.15</v>
      </c>
      <c r="K3744" s="12">
        <v>7856.0</v>
      </c>
      <c r="L3744" s="12" t="s">
        <v>37</v>
      </c>
      <c r="M3744" s="10"/>
      <c r="N3744" s="10"/>
    </row>
    <row r="3745" ht="15.75" customHeight="1">
      <c r="A3745" s="12" t="s">
        <v>3788</v>
      </c>
      <c r="B3745" s="12" t="s">
        <v>36</v>
      </c>
      <c r="C3745" s="12">
        <v>0.0</v>
      </c>
      <c r="D3745" s="12" t="s">
        <v>37</v>
      </c>
      <c r="E3745" s="12" t="s">
        <v>37</v>
      </c>
      <c r="F3745" s="12">
        <v>2.0</v>
      </c>
      <c r="G3745" s="12">
        <v>2.0</v>
      </c>
      <c r="H3745" s="12">
        <v>0.0</v>
      </c>
      <c r="I3745" s="12" t="s">
        <v>44</v>
      </c>
      <c r="J3745" s="12">
        <v>94.3</v>
      </c>
      <c r="K3745" s="12">
        <v>3893.6</v>
      </c>
      <c r="L3745" s="12" t="s">
        <v>39</v>
      </c>
      <c r="M3745" s="10"/>
      <c r="N3745" s="10"/>
    </row>
    <row r="3746" ht="15.75" customHeight="1">
      <c r="A3746" s="12" t="s">
        <v>3789</v>
      </c>
      <c r="B3746" s="12" t="s">
        <v>43</v>
      </c>
      <c r="C3746" s="12">
        <v>0.0</v>
      </c>
      <c r="D3746" s="12" t="s">
        <v>37</v>
      </c>
      <c r="E3746" s="12" t="s">
        <v>37</v>
      </c>
      <c r="F3746" s="12">
        <v>0.0</v>
      </c>
      <c r="G3746" s="12">
        <v>1.0</v>
      </c>
      <c r="H3746" s="12">
        <v>2.0</v>
      </c>
      <c r="I3746" s="12" t="s">
        <v>38</v>
      </c>
      <c r="J3746" s="12">
        <v>64.8</v>
      </c>
      <c r="K3746" s="12">
        <v>4719.75</v>
      </c>
      <c r="L3746" s="12" t="s">
        <v>39</v>
      </c>
      <c r="M3746" s="10"/>
      <c r="N3746" s="10"/>
    </row>
    <row r="3747" ht="15.75" customHeight="1">
      <c r="A3747" s="12" t="s">
        <v>3790</v>
      </c>
      <c r="B3747" s="12" t="s">
        <v>43</v>
      </c>
      <c r="C3747" s="12">
        <v>0.0</v>
      </c>
      <c r="D3747" s="12" t="s">
        <v>39</v>
      </c>
      <c r="E3747" s="12" t="s">
        <v>39</v>
      </c>
      <c r="F3747" s="12">
        <v>1.0</v>
      </c>
      <c r="G3747" s="12">
        <v>2.0</v>
      </c>
      <c r="H3747" s="12">
        <v>0.0</v>
      </c>
      <c r="I3747" s="12" t="s">
        <v>41</v>
      </c>
      <c r="J3747" s="12">
        <v>80.85</v>
      </c>
      <c r="K3747" s="12">
        <v>80.85</v>
      </c>
      <c r="L3747" s="12" t="s">
        <v>37</v>
      </c>
      <c r="M3747" s="10"/>
      <c r="N3747" s="10"/>
    </row>
    <row r="3748" ht="15.75" customHeight="1">
      <c r="A3748" s="12" t="s">
        <v>3791</v>
      </c>
      <c r="B3748" s="12" t="s">
        <v>36</v>
      </c>
      <c r="C3748" s="12">
        <v>1.0</v>
      </c>
      <c r="D3748" s="12" t="s">
        <v>39</v>
      </c>
      <c r="E3748" s="12" t="s">
        <v>39</v>
      </c>
      <c r="F3748" s="12">
        <v>1.0</v>
      </c>
      <c r="G3748" s="12">
        <v>2.0</v>
      </c>
      <c r="H3748" s="12">
        <v>0.0</v>
      </c>
      <c r="I3748" s="12" t="s">
        <v>56</v>
      </c>
      <c r="J3748" s="12">
        <v>69.6</v>
      </c>
      <c r="K3748" s="12">
        <v>131.65</v>
      </c>
      <c r="L3748" s="12" t="s">
        <v>37</v>
      </c>
      <c r="M3748" s="10"/>
      <c r="N3748" s="10"/>
    </row>
    <row r="3749" ht="15.75" customHeight="1">
      <c r="A3749" s="12" t="s">
        <v>3792</v>
      </c>
      <c r="B3749" s="12" t="s">
        <v>36</v>
      </c>
      <c r="C3749" s="12">
        <v>1.0</v>
      </c>
      <c r="D3749" s="12" t="s">
        <v>39</v>
      </c>
      <c r="E3749" s="12" t="s">
        <v>39</v>
      </c>
      <c r="F3749" s="12">
        <v>2.0</v>
      </c>
      <c r="G3749" s="12">
        <v>2.0</v>
      </c>
      <c r="H3749" s="12">
        <v>0.0</v>
      </c>
      <c r="I3749" s="12" t="s">
        <v>56</v>
      </c>
      <c r="J3749" s="12">
        <v>85.55</v>
      </c>
      <c r="K3749" s="12">
        <v>187.45</v>
      </c>
      <c r="L3749" s="12" t="s">
        <v>37</v>
      </c>
      <c r="M3749" s="10"/>
      <c r="N3749" s="10"/>
    </row>
    <row r="3750" ht="15.75" customHeight="1">
      <c r="A3750" s="12" t="s">
        <v>3793</v>
      </c>
      <c r="B3750" s="12" t="s">
        <v>36</v>
      </c>
      <c r="C3750" s="12">
        <v>0.0</v>
      </c>
      <c r="D3750" s="12" t="s">
        <v>39</v>
      </c>
      <c r="E3750" s="12" t="s">
        <v>39</v>
      </c>
      <c r="F3750" s="12">
        <v>1.0</v>
      </c>
      <c r="G3750" s="12">
        <v>2.0</v>
      </c>
      <c r="H3750" s="12">
        <v>2.0</v>
      </c>
      <c r="I3750" s="12" t="s">
        <v>38</v>
      </c>
      <c r="J3750" s="12">
        <v>100.65</v>
      </c>
      <c r="K3750" s="12">
        <v>4917.75</v>
      </c>
      <c r="L3750" s="12" t="s">
        <v>39</v>
      </c>
      <c r="M3750" s="10"/>
      <c r="N3750" s="10"/>
    </row>
    <row r="3751" ht="15.75" customHeight="1">
      <c r="A3751" s="12" t="s">
        <v>3794</v>
      </c>
      <c r="B3751" s="12" t="s">
        <v>43</v>
      </c>
      <c r="C3751" s="12">
        <v>1.0</v>
      </c>
      <c r="D3751" s="12" t="s">
        <v>39</v>
      </c>
      <c r="E3751" s="12" t="s">
        <v>39</v>
      </c>
      <c r="F3751" s="12">
        <v>2.0</v>
      </c>
      <c r="G3751" s="12">
        <v>2.0</v>
      </c>
      <c r="H3751" s="12">
        <v>0.0</v>
      </c>
      <c r="I3751" s="12" t="s">
        <v>56</v>
      </c>
      <c r="J3751" s="12">
        <v>90.85</v>
      </c>
      <c r="K3751" s="12">
        <v>3186.7</v>
      </c>
      <c r="L3751" s="12" t="s">
        <v>37</v>
      </c>
      <c r="M3751" s="10"/>
      <c r="N3751" s="10"/>
    </row>
    <row r="3752" ht="15.75" customHeight="1">
      <c r="A3752" s="12" t="s">
        <v>3795</v>
      </c>
      <c r="B3752" s="12" t="s">
        <v>36</v>
      </c>
      <c r="C3752" s="12">
        <v>0.0</v>
      </c>
      <c r="D3752" s="12" t="s">
        <v>37</v>
      </c>
      <c r="E3752" s="12" t="s">
        <v>39</v>
      </c>
      <c r="F3752" s="12">
        <v>1.0</v>
      </c>
      <c r="G3752" s="12">
        <v>2.0</v>
      </c>
      <c r="H3752" s="12">
        <v>1.0</v>
      </c>
      <c r="I3752" s="12" t="s">
        <v>38</v>
      </c>
      <c r="J3752" s="12">
        <v>105.6</v>
      </c>
      <c r="K3752" s="12">
        <v>6068.65</v>
      </c>
      <c r="L3752" s="12" t="s">
        <v>39</v>
      </c>
      <c r="M3752" s="10"/>
      <c r="N3752" s="10"/>
    </row>
    <row r="3753" ht="15.75" customHeight="1">
      <c r="A3753" s="12" t="s">
        <v>3796</v>
      </c>
      <c r="B3753" s="12" t="s">
        <v>43</v>
      </c>
      <c r="C3753" s="12">
        <v>0.0</v>
      </c>
      <c r="D3753" s="12" t="s">
        <v>37</v>
      </c>
      <c r="E3753" s="12" t="s">
        <v>39</v>
      </c>
      <c r="F3753" s="12">
        <v>2.0</v>
      </c>
      <c r="G3753" s="12">
        <v>2.0</v>
      </c>
      <c r="H3753" s="12">
        <v>2.0</v>
      </c>
      <c r="I3753" s="12" t="s">
        <v>44</v>
      </c>
      <c r="J3753" s="12">
        <v>104.8</v>
      </c>
      <c r="K3753" s="12">
        <v>7470.1</v>
      </c>
      <c r="L3753" s="12" t="s">
        <v>39</v>
      </c>
      <c r="M3753" s="10"/>
      <c r="N3753" s="10"/>
    </row>
    <row r="3754" ht="15.75" customHeight="1">
      <c r="A3754" s="12" t="s">
        <v>3797</v>
      </c>
      <c r="B3754" s="12" t="s">
        <v>43</v>
      </c>
      <c r="C3754" s="12">
        <v>1.0</v>
      </c>
      <c r="D3754" s="12" t="s">
        <v>37</v>
      </c>
      <c r="E3754" s="12" t="s">
        <v>37</v>
      </c>
      <c r="F3754" s="12">
        <v>2.0</v>
      </c>
      <c r="G3754" s="12">
        <v>2.0</v>
      </c>
      <c r="H3754" s="12">
        <v>0.0</v>
      </c>
      <c r="I3754" s="12" t="s">
        <v>38</v>
      </c>
      <c r="J3754" s="12">
        <v>105.1</v>
      </c>
      <c r="K3754" s="12">
        <v>7548.1</v>
      </c>
      <c r="L3754" s="12" t="s">
        <v>37</v>
      </c>
      <c r="M3754" s="10"/>
      <c r="N3754" s="10"/>
    </row>
    <row r="3755" ht="15.75" customHeight="1">
      <c r="A3755" s="12" t="s">
        <v>3798</v>
      </c>
      <c r="B3755" s="12" t="s">
        <v>43</v>
      </c>
      <c r="C3755" s="12">
        <v>1.0</v>
      </c>
      <c r="D3755" s="12" t="s">
        <v>39</v>
      </c>
      <c r="E3755" s="12" t="s">
        <v>39</v>
      </c>
      <c r="F3755" s="12">
        <v>1.0</v>
      </c>
      <c r="G3755" s="12">
        <v>2.0</v>
      </c>
      <c r="H3755" s="12">
        <v>0.0</v>
      </c>
      <c r="I3755" s="12" t="s">
        <v>56</v>
      </c>
      <c r="J3755" s="12">
        <v>78.5</v>
      </c>
      <c r="K3755" s="12">
        <v>874.2</v>
      </c>
      <c r="L3755" s="12" t="s">
        <v>39</v>
      </c>
      <c r="M3755" s="10"/>
      <c r="N3755" s="10"/>
    </row>
    <row r="3756" ht="15.75" customHeight="1">
      <c r="A3756" s="12" t="s">
        <v>3799</v>
      </c>
      <c r="B3756" s="12" t="s">
        <v>36</v>
      </c>
      <c r="C3756" s="12">
        <v>1.0</v>
      </c>
      <c r="D3756" s="12" t="s">
        <v>37</v>
      </c>
      <c r="E3756" s="12" t="s">
        <v>39</v>
      </c>
      <c r="F3756" s="12">
        <v>2.0</v>
      </c>
      <c r="G3756" s="12">
        <v>2.0</v>
      </c>
      <c r="H3756" s="12">
        <v>0.0</v>
      </c>
      <c r="I3756" s="12" t="s">
        <v>44</v>
      </c>
      <c r="J3756" s="12">
        <v>104.05</v>
      </c>
      <c r="K3756" s="12">
        <v>1133.65</v>
      </c>
      <c r="L3756" s="12" t="s">
        <v>37</v>
      </c>
      <c r="M3756" s="10"/>
      <c r="N3756" s="10"/>
    </row>
    <row r="3757" ht="15.75" customHeight="1">
      <c r="A3757" s="12" t="s">
        <v>3800</v>
      </c>
      <c r="B3757" s="12" t="s">
        <v>43</v>
      </c>
      <c r="C3757" s="12">
        <v>0.0</v>
      </c>
      <c r="D3757" s="12" t="s">
        <v>37</v>
      </c>
      <c r="E3757" s="12" t="s">
        <v>37</v>
      </c>
      <c r="F3757" s="12">
        <v>0.0</v>
      </c>
      <c r="G3757" s="12">
        <v>1.0</v>
      </c>
      <c r="H3757" s="12">
        <v>1.0</v>
      </c>
      <c r="I3757" s="12" t="s">
        <v>56</v>
      </c>
      <c r="J3757" s="12">
        <v>59.3</v>
      </c>
      <c r="K3757" s="12">
        <v>3014.65</v>
      </c>
      <c r="L3757" s="12" t="s">
        <v>37</v>
      </c>
      <c r="M3757" s="10"/>
      <c r="N3757" s="10"/>
    </row>
    <row r="3758" ht="15.75" customHeight="1">
      <c r="A3758" s="12" t="s">
        <v>3801</v>
      </c>
      <c r="B3758" s="12" t="s">
        <v>36</v>
      </c>
      <c r="C3758" s="12">
        <v>0.0</v>
      </c>
      <c r="D3758" s="12" t="s">
        <v>37</v>
      </c>
      <c r="E3758" s="12" t="s">
        <v>37</v>
      </c>
      <c r="F3758" s="12">
        <v>1.0</v>
      </c>
      <c r="G3758" s="12">
        <v>2.0</v>
      </c>
      <c r="H3758" s="12">
        <v>0.0</v>
      </c>
      <c r="I3758" s="12" t="s">
        <v>38</v>
      </c>
      <c r="J3758" s="12">
        <v>87.8</v>
      </c>
      <c r="K3758" s="12">
        <v>2621.75</v>
      </c>
      <c r="L3758" s="12" t="s">
        <v>39</v>
      </c>
      <c r="M3758" s="10"/>
      <c r="N3758" s="10"/>
    </row>
    <row r="3759" ht="15.75" customHeight="1">
      <c r="A3759" s="12" t="s">
        <v>3802</v>
      </c>
      <c r="B3759" s="12" t="s">
        <v>43</v>
      </c>
      <c r="C3759" s="12">
        <v>0.0</v>
      </c>
      <c r="D3759" s="12" t="s">
        <v>37</v>
      </c>
      <c r="E3759" s="12" t="s">
        <v>39</v>
      </c>
      <c r="F3759" s="12">
        <v>2.0</v>
      </c>
      <c r="G3759" s="12">
        <v>2.0</v>
      </c>
      <c r="H3759" s="12">
        <v>1.0</v>
      </c>
      <c r="I3759" s="12" t="s">
        <v>44</v>
      </c>
      <c r="J3759" s="12">
        <v>97.75</v>
      </c>
      <c r="K3759" s="12">
        <v>5043.2</v>
      </c>
      <c r="L3759" s="12" t="s">
        <v>39</v>
      </c>
      <c r="M3759" s="10"/>
      <c r="N3759" s="10"/>
    </row>
    <row r="3760" ht="15.75" customHeight="1">
      <c r="A3760" s="12" t="s">
        <v>3803</v>
      </c>
      <c r="B3760" s="12" t="s">
        <v>43</v>
      </c>
      <c r="C3760" s="12">
        <v>0.0</v>
      </c>
      <c r="D3760" s="12" t="s">
        <v>39</v>
      </c>
      <c r="E3760" s="12" t="s">
        <v>37</v>
      </c>
      <c r="F3760" s="12">
        <v>1.0</v>
      </c>
      <c r="G3760" s="12">
        <v>1.0</v>
      </c>
      <c r="H3760" s="12">
        <v>0.0</v>
      </c>
      <c r="I3760" s="12" t="s">
        <v>56</v>
      </c>
      <c r="J3760" s="12">
        <v>49.4</v>
      </c>
      <c r="K3760" s="12">
        <v>184.4</v>
      </c>
      <c r="L3760" s="12" t="s">
        <v>37</v>
      </c>
      <c r="M3760" s="10"/>
      <c r="N3760" s="10"/>
    </row>
    <row r="3761" ht="15.75" customHeight="1">
      <c r="A3761" s="12" t="s">
        <v>3804</v>
      </c>
      <c r="B3761" s="12" t="s">
        <v>43</v>
      </c>
      <c r="C3761" s="12">
        <v>0.0</v>
      </c>
      <c r="D3761" s="12" t="s">
        <v>37</v>
      </c>
      <c r="E3761" s="12" t="s">
        <v>37</v>
      </c>
      <c r="F3761" s="12">
        <v>1.0</v>
      </c>
      <c r="G3761" s="12">
        <v>0.0</v>
      </c>
      <c r="H3761" s="12">
        <v>2.0</v>
      </c>
      <c r="I3761" s="12" t="s">
        <v>41</v>
      </c>
      <c r="J3761" s="12">
        <v>20.1</v>
      </c>
      <c r="K3761" s="12">
        <v>936.85</v>
      </c>
      <c r="L3761" s="12" t="s">
        <v>39</v>
      </c>
      <c r="M3761" s="10"/>
      <c r="N3761" s="10"/>
    </row>
    <row r="3762" ht="15.75" customHeight="1">
      <c r="A3762" s="12" t="s">
        <v>3805</v>
      </c>
      <c r="B3762" s="12" t="s">
        <v>36</v>
      </c>
      <c r="C3762" s="12">
        <v>0.0</v>
      </c>
      <c r="D3762" s="12" t="s">
        <v>37</v>
      </c>
      <c r="E3762" s="12" t="s">
        <v>39</v>
      </c>
      <c r="F3762" s="12">
        <v>2.0</v>
      </c>
      <c r="G3762" s="12">
        <v>0.0</v>
      </c>
      <c r="H3762" s="12">
        <v>2.0</v>
      </c>
      <c r="I3762" s="12" t="s">
        <v>56</v>
      </c>
      <c r="J3762" s="12">
        <v>24.55</v>
      </c>
      <c r="K3762" s="12">
        <v>1750.7</v>
      </c>
      <c r="L3762" s="12" t="s">
        <v>39</v>
      </c>
      <c r="M3762" s="10"/>
      <c r="N3762" s="10"/>
    </row>
    <row r="3763" ht="15.75" customHeight="1">
      <c r="A3763" s="12" t="s">
        <v>3806</v>
      </c>
      <c r="B3763" s="12" t="s">
        <v>36</v>
      </c>
      <c r="C3763" s="12">
        <v>0.0</v>
      </c>
      <c r="D3763" s="12" t="s">
        <v>37</v>
      </c>
      <c r="E3763" s="12" t="s">
        <v>39</v>
      </c>
      <c r="F3763" s="12">
        <v>1.0</v>
      </c>
      <c r="G3763" s="12">
        <v>2.0</v>
      </c>
      <c r="H3763" s="12">
        <v>1.0</v>
      </c>
      <c r="I3763" s="12" t="s">
        <v>38</v>
      </c>
      <c r="J3763" s="12">
        <v>81.15</v>
      </c>
      <c r="K3763" s="12">
        <v>5224.5</v>
      </c>
      <c r="L3763" s="12" t="s">
        <v>39</v>
      </c>
      <c r="M3763" s="10"/>
      <c r="N3763" s="10"/>
    </row>
    <row r="3764" ht="15.75" customHeight="1">
      <c r="A3764" s="12" t="s">
        <v>3807</v>
      </c>
      <c r="B3764" s="12" t="s">
        <v>36</v>
      </c>
      <c r="C3764" s="12">
        <v>1.0</v>
      </c>
      <c r="D3764" s="12" t="s">
        <v>39</v>
      </c>
      <c r="E3764" s="12" t="s">
        <v>39</v>
      </c>
      <c r="F3764" s="12">
        <v>2.0</v>
      </c>
      <c r="G3764" s="12">
        <v>2.0</v>
      </c>
      <c r="H3764" s="12">
        <v>1.0</v>
      </c>
      <c r="I3764" s="12" t="s">
        <v>44</v>
      </c>
      <c r="J3764" s="12">
        <v>101.4</v>
      </c>
      <c r="K3764" s="12">
        <v>6176.6</v>
      </c>
      <c r="L3764" s="12" t="s">
        <v>39</v>
      </c>
      <c r="M3764" s="10"/>
      <c r="N3764" s="10"/>
    </row>
    <row r="3765" ht="15.75" customHeight="1">
      <c r="A3765" s="12" t="s">
        <v>3808</v>
      </c>
      <c r="B3765" s="12" t="s">
        <v>36</v>
      </c>
      <c r="C3765" s="12">
        <v>0.0</v>
      </c>
      <c r="D3765" s="12" t="s">
        <v>37</v>
      </c>
      <c r="E3765" s="12" t="s">
        <v>37</v>
      </c>
      <c r="F3765" s="12">
        <v>2.0</v>
      </c>
      <c r="G3765" s="12">
        <v>2.0</v>
      </c>
      <c r="H3765" s="12">
        <v>0.0</v>
      </c>
      <c r="I3765" s="12" t="s">
        <v>56</v>
      </c>
      <c r="J3765" s="12">
        <v>100.25</v>
      </c>
      <c r="K3765" s="12">
        <v>1064.65</v>
      </c>
      <c r="L3765" s="12" t="s">
        <v>37</v>
      </c>
      <c r="M3765" s="10"/>
      <c r="N3765" s="10"/>
    </row>
    <row r="3766" ht="15.75" customHeight="1">
      <c r="A3766" s="12" t="s">
        <v>3809</v>
      </c>
      <c r="B3766" s="12" t="s">
        <v>43</v>
      </c>
      <c r="C3766" s="12">
        <v>0.0</v>
      </c>
      <c r="D3766" s="12" t="s">
        <v>39</v>
      </c>
      <c r="E3766" s="12" t="s">
        <v>39</v>
      </c>
      <c r="F3766" s="12">
        <v>2.0</v>
      </c>
      <c r="G3766" s="12">
        <v>2.0</v>
      </c>
      <c r="H3766" s="12">
        <v>0.0</v>
      </c>
      <c r="I3766" s="12" t="s">
        <v>44</v>
      </c>
      <c r="J3766" s="12">
        <v>101.55</v>
      </c>
      <c r="K3766" s="12">
        <v>298.35</v>
      </c>
      <c r="L3766" s="12" t="s">
        <v>37</v>
      </c>
      <c r="M3766" s="10"/>
      <c r="N3766" s="10"/>
    </row>
    <row r="3767" ht="15.75" customHeight="1">
      <c r="A3767" s="12" t="s">
        <v>3810</v>
      </c>
      <c r="B3767" s="12" t="s">
        <v>43</v>
      </c>
      <c r="C3767" s="12">
        <v>0.0</v>
      </c>
      <c r="D3767" s="12" t="s">
        <v>39</v>
      </c>
      <c r="E3767" s="12" t="s">
        <v>39</v>
      </c>
      <c r="F3767" s="12">
        <v>2.0</v>
      </c>
      <c r="G3767" s="12">
        <v>2.0</v>
      </c>
      <c r="H3767" s="12">
        <v>0.0</v>
      </c>
      <c r="I3767" s="12" t="s">
        <v>44</v>
      </c>
      <c r="J3767" s="12">
        <v>80.35</v>
      </c>
      <c r="K3767" s="12">
        <v>2596.15</v>
      </c>
      <c r="L3767" s="12" t="s">
        <v>37</v>
      </c>
      <c r="M3767" s="10"/>
      <c r="N3767" s="10"/>
    </row>
    <row r="3768" ht="15.75" customHeight="1">
      <c r="A3768" s="12" t="s">
        <v>3811</v>
      </c>
      <c r="B3768" s="12" t="s">
        <v>43</v>
      </c>
      <c r="C3768" s="12">
        <v>0.0</v>
      </c>
      <c r="D3768" s="12" t="s">
        <v>39</v>
      </c>
      <c r="E3768" s="12" t="s">
        <v>39</v>
      </c>
      <c r="F3768" s="12">
        <v>2.0</v>
      </c>
      <c r="G3768" s="12">
        <v>2.0</v>
      </c>
      <c r="H3768" s="12">
        <v>0.0</v>
      </c>
      <c r="I3768" s="12" t="s">
        <v>56</v>
      </c>
      <c r="J3768" s="12">
        <v>95.5</v>
      </c>
      <c r="K3768" s="12">
        <v>3418.2</v>
      </c>
      <c r="L3768" s="12" t="s">
        <v>39</v>
      </c>
      <c r="M3768" s="10"/>
      <c r="N3768" s="10"/>
    </row>
    <row r="3769" ht="15.75" customHeight="1">
      <c r="A3769" s="12" t="s">
        <v>3812</v>
      </c>
      <c r="B3769" s="12" t="s">
        <v>43</v>
      </c>
      <c r="C3769" s="12">
        <v>1.0</v>
      </c>
      <c r="D3769" s="12" t="s">
        <v>37</v>
      </c>
      <c r="E3769" s="12" t="s">
        <v>39</v>
      </c>
      <c r="F3769" s="12">
        <v>2.0</v>
      </c>
      <c r="G3769" s="12">
        <v>2.0</v>
      </c>
      <c r="H3769" s="12">
        <v>2.0</v>
      </c>
      <c r="I3769" s="12" t="s">
        <v>44</v>
      </c>
      <c r="J3769" s="12">
        <v>111.65</v>
      </c>
      <c r="K3769" s="12">
        <v>8022.85</v>
      </c>
      <c r="L3769" s="12" t="s">
        <v>39</v>
      </c>
      <c r="M3769" s="10"/>
      <c r="N3769" s="10"/>
    </row>
    <row r="3770" ht="15.75" customHeight="1">
      <c r="A3770" s="12" t="s">
        <v>3813</v>
      </c>
      <c r="B3770" s="12" t="s">
        <v>43</v>
      </c>
      <c r="C3770" s="12">
        <v>0.0</v>
      </c>
      <c r="D3770" s="12" t="s">
        <v>37</v>
      </c>
      <c r="E3770" s="12" t="s">
        <v>37</v>
      </c>
      <c r="F3770" s="12">
        <v>1.0</v>
      </c>
      <c r="G3770" s="12">
        <v>1.0</v>
      </c>
      <c r="H3770" s="12">
        <v>1.0</v>
      </c>
      <c r="I3770" s="12" t="s">
        <v>38</v>
      </c>
      <c r="J3770" s="12">
        <v>55.8</v>
      </c>
      <c r="K3770" s="12">
        <v>2651.2</v>
      </c>
      <c r="L3770" s="12" t="s">
        <v>39</v>
      </c>
      <c r="M3770" s="10"/>
      <c r="N3770" s="10"/>
    </row>
    <row r="3771" ht="15.75" customHeight="1">
      <c r="A3771" s="12" t="s">
        <v>3814</v>
      </c>
      <c r="B3771" s="12" t="s">
        <v>36</v>
      </c>
      <c r="C3771" s="12">
        <v>1.0</v>
      </c>
      <c r="D3771" s="12" t="s">
        <v>37</v>
      </c>
      <c r="E3771" s="12" t="s">
        <v>39</v>
      </c>
      <c r="F3771" s="12">
        <v>2.0</v>
      </c>
      <c r="G3771" s="12">
        <v>2.0</v>
      </c>
      <c r="H3771" s="12">
        <v>0.0</v>
      </c>
      <c r="I3771" s="12" t="s">
        <v>38</v>
      </c>
      <c r="J3771" s="12">
        <v>85.95</v>
      </c>
      <c r="K3771" s="12">
        <v>2628.6</v>
      </c>
      <c r="L3771" s="12" t="s">
        <v>37</v>
      </c>
      <c r="M3771" s="10"/>
      <c r="N3771" s="10"/>
    </row>
    <row r="3772" ht="15.75" customHeight="1">
      <c r="A3772" s="12" t="s">
        <v>3815</v>
      </c>
      <c r="B3772" s="12" t="s">
        <v>36</v>
      </c>
      <c r="C3772" s="12">
        <v>0.0</v>
      </c>
      <c r="D3772" s="12" t="s">
        <v>37</v>
      </c>
      <c r="E3772" s="12" t="s">
        <v>37</v>
      </c>
      <c r="F3772" s="12">
        <v>0.0</v>
      </c>
      <c r="G3772" s="12">
        <v>1.0</v>
      </c>
      <c r="H3772" s="12">
        <v>0.0</v>
      </c>
      <c r="I3772" s="12" t="s">
        <v>44</v>
      </c>
      <c r="J3772" s="12">
        <v>48.7</v>
      </c>
      <c r="K3772" s="12">
        <v>2495.2</v>
      </c>
      <c r="L3772" s="12" t="s">
        <v>39</v>
      </c>
      <c r="M3772" s="10"/>
      <c r="N3772" s="10"/>
    </row>
    <row r="3773" ht="15.75" customHeight="1">
      <c r="A3773" s="12" t="s">
        <v>3816</v>
      </c>
      <c r="B3773" s="12" t="s">
        <v>36</v>
      </c>
      <c r="C3773" s="12">
        <v>0.0</v>
      </c>
      <c r="D3773" s="12" t="s">
        <v>39</v>
      </c>
      <c r="E3773" s="12" t="s">
        <v>39</v>
      </c>
      <c r="F3773" s="12">
        <v>1.0</v>
      </c>
      <c r="G3773" s="12">
        <v>1.0</v>
      </c>
      <c r="H3773" s="12">
        <v>0.0</v>
      </c>
      <c r="I3773" s="12" t="s">
        <v>44</v>
      </c>
      <c r="J3773" s="12">
        <v>62.8</v>
      </c>
      <c r="K3773" s="12">
        <v>418.3</v>
      </c>
      <c r="L3773" s="12" t="s">
        <v>39</v>
      </c>
      <c r="M3773" s="10"/>
      <c r="N3773" s="10"/>
    </row>
    <row r="3774" ht="15.75" customHeight="1">
      <c r="A3774" s="12" t="s">
        <v>3817</v>
      </c>
      <c r="B3774" s="12" t="s">
        <v>43</v>
      </c>
      <c r="C3774" s="12">
        <v>0.0</v>
      </c>
      <c r="D3774" s="12" t="s">
        <v>39</v>
      </c>
      <c r="E3774" s="12" t="s">
        <v>39</v>
      </c>
      <c r="F3774" s="12">
        <v>1.0</v>
      </c>
      <c r="G3774" s="12">
        <v>0.0</v>
      </c>
      <c r="H3774" s="12">
        <v>2.0</v>
      </c>
      <c r="I3774" s="12" t="s">
        <v>56</v>
      </c>
      <c r="J3774" s="12">
        <v>19.95</v>
      </c>
      <c r="K3774" s="12">
        <v>907.05</v>
      </c>
      <c r="L3774" s="12" t="s">
        <v>39</v>
      </c>
      <c r="M3774" s="10"/>
      <c r="N3774" s="10"/>
    </row>
    <row r="3775" ht="15.75" customHeight="1">
      <c r="A3775" s="12" t="s">
        <v>3818</v>
      </c>
      <c r="B3775" s="12" t="s">
        <v>43</v>
      </c>
      <c r="C3775" s="12">
        <v>0.0</v>
      </c>
      <c r="D3775" s="12" t="s">
        <v>39</v>
      </c>
      <c r="E3775" s="12" t="s">
        <v>39</v>
      </c>
      <c r="F3775" s="12">
        <v>0.0</v>
      </c>
      <c r="G3775" s="12">
        <v>1.0</v>
      </c>
      <c r="H3775" s="12">
        <v>0.0</v>
      </c>
      <c r="I3775" s="12" t="s">
        <v>44</v>
      </c>
      <c r="J3775" s="12">
        <v>50.95</v>
      </c>
      <c r="K3775" s="12">
        <v>605.75</v>
      </c>
      <c r="L3775" s="12" t="s">
        <v>39</v>
      </c>
      <c r="M3775" s="10"/>
      <c r="N3775" s="10"/>
    </row>
    <row r="3776" ht="15.75" customHeight="1">
      <c r="A3776" s="12" t="s">
        <v>3819</v>
      </c>
      <c r="B3776" s="12" t="s">
        <v>36</v>
      </c>
      <c r="C3776" s="12">
        <v>0.0</v>
      </c>
      <c r="D3776" s="12" t="s">
        <v>37</v>
      </c>
      <c r="E3776" s="12" t="s">
        <v>37</v>
      </c>
      <c r="F3776" s="12">
        <v>2.0</v>
      </c>
      <c r="G3776" s="12">
        <v>2.0</v>
      </c>
      <c r="H3776" s="12">
        <v>1.0</v>
      </c>
      <c r="I3776" s="12" t="s">
        <v>56</v>
      </c>
      <c r="J3776" s="12">
        <v>92.85</v>
      </c>
      <c r="K3776" s="12">
        <v>5980.75</v>
      </c>
      <c r="L3776" s="12" t="s">
        <v>39</v>
      </c>
      <c r="M3776" s="10"/>
      <c r="N3776" s="10"/>
    </row>
    <row r="3777" ht="15.75" customHeight="1">
      <c r="A3777" s="12" t="s">
        <v>3820</v>
      </c>
      <c r="B3777" s="12" t="s">
        <v>36</v>
      </c>
      <c r="C3777" s="12">
        <v>0.0</v>
      </c>
      <c r="D3777" s="12" t="s">
        <v>39</v>
      </c>
      <c r="E3777" s="12" t="s">
        <v>37</v>
      </c>
      <c r="F3777" s="12">
        <v>1.0</v>
      </c>
      <c r="G3777" s="12">
        <v>0.0</v>
      </c>
      <c r="H3777" s="12">
        <v>1.0</v>
      </c>
      <c r="I3777" s="12" t="s">
        <v>41</v>
      </c>
      <c r="J3777" s="12">
        <v>19.65</v>
      </c>
      <c r="K3777" s="12">
        <v>270.6</v>
      </c>
      <c r="L3777" s="12" t="s">
        <v>39</v>
      </c>
      <c r="M3777" s="10"/>
      <c r="N3777" s="10"/>
    </row>
    <row r="3778" ht="15.75" customHeight="1">
      <c r="A3778" s="12" t="s">
        <v>3821</v>
      </c>
      <c r="B3778" s="12" t="s">
        <v>36</v>
      </c>
      <c r="C3778" s="12">
        <v>0.0</v>
      </c>
      <c r="D3778" s="12" t="s">
        <v>39</v>
      </c>
      <c r="E3778" s="12" t="s">
        <v>39</v>
      </c>
      <c r="F3778" s="12">
        <v>2.0</v>
      </c>
      <c r="G3778" s="12">
        <v>2.0</v>
      </c>
      <c r="H3778" s="12">
        <v>0.0</v>
      </c>
      <c r="I3778" s="12" t="s">
        <v>44</v>
      </c>
      <c r="J3778" s="12">
        <v>98.05</v>
      </c>
      <c r="K3778" s="12">
        <v>3990.6</v>
      </c>
      <c r="L3778" s="12" t="s">
        <v>39</v>
      </c>
      <c r="M3778" s="10"/>
      <c r="N3778" s="10"/>
    </row>
    <row r="3779" ht="15.75" customHeight="1">
      <c r="A3779" s="12" t="s">
        <v>3822</v>
      </c>
      <c r="B3779" s="12" t="s">
        <v>43</v>
      </c>
      <c r="C3779" s="12">
        <v>0.0</v>
      </c>
      <c r="D3779" s="12" t="s">
        <v>39</v>
      </c>
      <c r="E3779" s="12" t="s">
        <v>39</v>
      </c>
      <c r="F3779" s="12">
        <v>2.0</v>
      </c>
      <c r="G3779" s="12">
        <v>0.0</v>
      </c>
      <c r="H3779" s="12">
        <v>1.0</v>
      </c>
      <c r="I3779" s="12" t="s">
        <v>44</v>
      </c>
      <c r="J3779" s="12">
        <v>24.6</v>
      </c>
      <c r="K3779" s="12">
        <v>1266.4</v>
      </c>
      <c r="L3779" s="12" t="s">
        <v>39</v>
      </c>
      <c r="M3779" s="10"/>
      <c r="N3779" s="10"/>
    </row>
    <row r="3780" ht="15.75" customHeight="1">
      <c r="A3780" s="12" t="s">
        <v>3823</v>
      </c>
      <c r="B3780" s="12" t="s">
        <v>43</v>
      </c>
      <c r="C3780" s="12">
        <v>1.0</v>
      </c>
      <c r="D3780" s="12" t="s">
        <v>37</v>
      </c>
      <c r="E3780" s="12" t="s">
        <v>37</v>
      </c>
      <c r="F3780" s="12">
        <v>2.0</v>
      </c>
      <c r="G3780" s="12">
        <v>1.0</v>
      </c>
      <c r="H3780" s="12">
        <v>1.0</v>
      </c>
      <c r="I3780" s="12" t="s">
        <v>56</v>
      </c>
      <c r="J3780" s="12">
        <v>51.0</v>
      </c>
      <c r="K3780" s="12">
        <v>1381.8</v>
      </c>
      <c r="L3780" s="12" t="s">
        <v>39</v>
      </c>
      <c r="M3780" s="10"/>
      <c r="N3780" s="10"/>
    </row>
    <row r="3781" ht="15.75" customHeight="1">
      <c r="A3781" s="12" t="s">
        <v>3824</v>
      </c>
      <c r="B3781" s="12" t="s">
        <v>36</v>
      </c>
      <c r="C3781" s="12">
        <v>0.0</v>
      </c>
      <c r="D3781" s="12" t="s">
        <v>39</v>
      </c>
      <c r="E3781" s="12" t="s">
        <v>39</v>
      </c>
      <c r="F3781" s="12">
        <v>0.0</v>
      </c>
      <c r="G3781" s="12">
        <v>1.0</v>
      </c>
      <c r="H3781" s="12">
        <v>2.0</v>
      </c>
      <c r="I3781" s="12" t="s">
        <v>44</v>
      </c>
      <c r="J3781" s="12">
        <v>61.35</v>
      </c>
      <c r="K3781" s="12">
        <v>4193.4</v>
      </c>
      <c r="L3781" s="12" t="s">
        <v>39</v>
      </c>
      <c r="M3781" s="10"/>
      <c r="N3781" s="10"/>
    </row>
    <row r="3782" ht="15.75" customHeight="1">
      <c r="A3782" s="12" t="s">
        <v>3825</v>
      </c>
      <c r="B3782" s="12" t="s">
        <v>36</v>
      </c>
      <c r="C3782" s="12">
        <v>0.0</v>
      </c>
      <c r="D3782" s="12" t="s">
        <v>39</v>
      </c>
      <c r="E3782" s="12" t="s">
        <v>39</v>
      </c>
      <c r="F3782" s="12">
        <v>1.0</v>
      </c>
      <c r="G3782" s="12">
        <v>2.0</v>
      </c>
      <c r="H3782" s="12">
        <v>0.0</v>
      </c>
      <c r="I3782" s="12" t="s">
        <v>44</v>
      </c>
      <c r="J3782" s="12">
        <v>87.15</v>
      </c>
      <c r="K3782" s="12">
        <v>183.75</v>
      </c>
      <c r="L3782" s="12" t="s">
        <v>37</v>
      </c>
      <c r="M3782" s="10"/>
      <c r="N3782" s="10"/>
    </row>
    <row r="3783" ht="15.75" customHeight="1">
      <c r="A3783" s="12" t="s">
        <v>3826</v>
      </c>
      <c r="B3783" s="12" t="s">
        <v>43</v>
      </c>
      <c r="C3783" s="12">
        <v>0.0</v>
      </c>
      <c r="D3783" s="12" t="s">
        <v>37</v>
      </c>
      <c r="E3783" s="12" t="s">
        <v>37</v>
      </c>
      <c r="F3783" s="12">
        <v>1.0</v>
      </c>
      <c r="G3783" s="12">
        <v>1.0</v>
      </c>
      <c r="H3783" s="12">
        <v>2.0</v>
      </c>
      <c r="I3783" s="12" t="s">
        <v>38</v>
      </c>
      <c r="J3783" s="12">
        <v>79.15</v>
      </c>
      <c r="K3783" s="12">
        <v>3566.6</v>
      </c>
      <c r="L3783" s="12" t="s">
        <v>39</v>
      </c>
      <c r="M3783" s="10"/>
      <c r="N3783" s="10"/>
    </row>
    <row r="3784" ht="15.75" customHeight="1">
      <c r="A3784" s="12" t="s">
        <v>3827</v>
      </c>
      <c r="B3784" s="12" t="s">
        <v>36</v>
      </c>
      <c r="C3784" s="12">
        <v>0.0</v>
      </c>
      <c r="D3784" s="12" t="s">
        <v>37</v>
      </c>
      <c r="E3784" s="12" t="s">
        <v>37</v>
      </c>
      <c r="F3784" s="12">
        <v>2.0</v>
      </c>
      <c r="G3784" s="12">
        <v>1.0</v>
      </c>
      <c r="H3784" s="12">
        <v>2.0</v>
      </c>
      <c r="I3784" s="12" t="s">
        <v>41</v>
      </c>
      <c r="J3784" s="12">
        <v>75.8</v>
      </c>
      <c r="K3784" s="12">
        <v>4415.75</v>
      </c>
      <c r="L3784" s="12" t="s">
        <v>39</v>
      </c>
      <c r="M3784" s="10"/>
      <c r="N3784" s="10"/>
    </row>
    <row r="3785" ht="15.75" customHeight="1">
      <c r="A3785" s="12" t="s">
        <v>3828</v>
      </c>
      <c r="B3785" s="12" t="s">
        <v>43</v>
      </c>
      <c r="C3785" s="12">
        <v>0.0</v>
      </c>
      <c r="D3785" s="12" t="s">
        <v>37</v>
      </c>
      <c r="E3785" s="12" t="s">
        <v>37</v>
      </c>
      <c r="F3785" s="12">
        <v>2.0</v>
      </c>
      <c r="G3785" s="12">
        <v>1.0</v>
      </c>
      <c r="H3785" s="12">
        <v>2.0</v>
      </c>
      <c r="I3785" s="12" t="s">
        <v>44</v>
      </c>
      <c r="J3785" s="12">
        <v>79.85</v>
      </c>
      <c r="K3785" s="12">
        <v>5234.95</v>
      </c>
      <c r="L3785" s="12" t="s">
        <v>39</v>
      </c>
      <c r="M3785" s="10"/>
      <c r="N3785" s="10"/>
    </row>
    <row r="3786" ht="15.75" customHeight="1">
      <c r="A3786" s="12" t="s">
        <v>3829</v>
      </c>
      <c r="B3786" s="12" t="s">
        <v>36</v>
      </c>
      <c r="C3786" s="12">
        <v>0.0</v>
      </c>
      <c r="D3786" s="12" t="s">
        <v>37</v>
      </c>
      <c r="E3786" s="12" t="s">
        <v>37</v>
      </c>
      <c r="F3786" s="12">
        <v>2.0</v>
      </c>
      <c r="G3786" s="12">
        <v>2.0</v>
      </c>
      <c r="H3786" s="12">
        <v>2.0</v>
      </c>
      <c r="I3786" s="12" t="s">
        <v>44</v>
      </c>
      <c r="J3786" s="12">
        <v>114.6</v>
      </c>
      <c r="K3786" s="12">
        <v>8100.25</v>
      </c>
      <c r="L3786" s="12" t="s">
        <v>39</v>
      </c>
      <c r="M3786" s="10"/>
      <c r="N3786" s="10"/>
    </row>
    <row r="3787" ht="15.75" customHeight="1">
      <c r="A3787" s="12" t="s">
        <v>3830</v>
      </c>
      <c r="B3787" s="12" t="s">
        <v>43</v>
      </c>
      <c r="C3787" s="12">
        <v>0.0</v>
      </c>
      <c r="D3787" s="12" t="s">
        <v>37</v>
      </c>
      <c r="E3787" s="12" t="s">
        <v>37</v>
      </c>
      <c r="F3787" s="12">
        <v>2.0</v>
      </c>
      <c r="G3787" s="12">
        <v>0.0</v>
      </c>
      <c r="H3787" s="12">
        <v>2.0</v>
      </c>
      <c r="I3787" s="12" t="s">
        <v>41</v>
      </c>
      <c r="J3787" s="12">
        <v>25.75</v>
      </c>
      <c r="K3787" s="12">
        <v>755.6</v>
      </c>
      <c r="L3787" s="12" t="s">
        <v>39</v>
      </c>
      <c r="M3787" s="10"/>
      <c r="N3787" s="10"/>
    </row>
    <row r="3788" ht="15.75" customHeight="1">
      <c r="A3788" s="12" t="s">
        <v>3831</v>
      </c>
      <c r="B3788" s="12" t="s">
        <v>43</v>
      </c>
      <c r="C3788" s="12">
        <v>0.0</v>
      </c>
      <c r="D3788" s="12" t="s">
        <v>37</v>
      </c>
      <c r="E3788" s="12" t="s">
        <v>39</v>
      </c>
      <c r="F3788" s="12">
        <v>1.0</v>
      </c>
      <c r="G3788" s="12">
        <v>0.0</v>
      </c>
      <c r="H3788" s="12">
        <v>1.0</v>
      </c>
      <c r="I3788" s="12" t="s">
        <v>56</v>
      </c>
      <c r="J3788" s="12">
        <v>20.85</v>
      </c>
      <c r="K3788" s="12">
        <v>1539.75</v>
      </c>
      <c r="L3788" s="12" t="s">
        <v>39</v>
      </c>
      <c r="M3788" s="10"/>
      <c r="N3788" s="10"/>
    </row>
    <row r="3789" ht="15.75" customHeight="1">
      <c r="A3789" s="12" t="s">
        <v>3832</v>
      </c>
      <c r="B3789" s="12" t="s">
        <v>43</v>
      </c>
      <c r="C3789" s="12">
        <v>0.0</v>
      </c>
      <c r="D3789" s="12" t="s">
        <v>37</v>
      </c>
      <c r="E3789" s="12" t="s">
        <v>39</v>
      </c>
      <c r="F3789" s="12">
        <v>2.0</v>
      </c>
      <c r="G3789" s="12">
        <v>2.0</v>
      </c>
      <c r="H3789" s="12">
        <v>0.0</v>
      </c>
      <c r="I3789" s="12" t="s">
        <v>38</v>
      </c>
      <c r="J3789" s="12">
        <v>90.55</v>
      </c>
      <c r="K3789" s="12">
        <v>2929.75</v>
      </c>
      <c r="L3789" s="12" t="s">
        <v>39</v>
      </c>
      <c r="M3789" s="10"/>
      <c r="N3789" s="10"/>
    </row>
    <row r="3790" ht="15.75" customHeight="1">
      <c r="A3790" s="12" t="s">
        <v>3833</v>
      </c>
      <c r="B3790" s="12" t="s">
        <v>43</v>
      </c>
      <c r="C3790" s="12">
        <v>0.0</v>
      </c>
      <c r="D3790" s="12" t="s">
        <v>37</v>
      </c>
      <c r="E3790" s="12" t="s">
        <v>39</v>
      </c>
      <c r="F3790" s="12">
        <v>2.0</v>
      </c>
      <c r="G3790" s="12">
        <v>2.0</v>
      </c>
      <c r="H3790" s="12">
        <v>2.0</v>
      </c>
      <c r="I3790" s="12" t="s">
        <v>44</v>
      </c>
      <c r="J3790" s="12">
        <v>96.9</v>
      </c>
      <c r="K3790" s="12">
        <v>4473.45</v>
      </c>
      <c r="L3790" s="12" t="s">
        <v>39</v>
      </c>
      <c r="M3790" s="10"/>
      <c r="N3790" s="10"/>
    </row>
    <row r="3791" ht="15.75" customHeight="1">
      <c r="A3791" s="12" t="s">
        <v>3834</v>
      </c>
      <c r="B3791" s="12" t="s">
        <v>43</v>
      </c>
      <c r="C3791" s="12">
        <v>1.0</v>
      </c>
      <c r="D3791" s="12" t="s">
        <v>37</v>
      </c>
      <c r="E3791" s="12" t="s">
        <v>39</v>
      </c>
      <c r="F3791" s="12">
        <v>2.0</v>
      </c>
      <c r="G3791" s="12">
        <v>1.0</v>
      </c>
      <c r="H3791" s="12">
        <v>2.0</v>
      </c>
      <c r="I3791" s="12" t="s">
        <v>38</v>
      </c>
      <c r="J3791" s="12">
        <v>73.45</v>
      </c>
      <c r="K3791" s="12">
        <v>5329.0</v>
      </c>
      <c r="L3791" s="12" t="s">
        <v>39</v>
      </c>
      <c r="M3791" s="10"/>
      <c r="N3791" s="10"/>
    </row>
    <row r="3792" ht="15.75" customHeight="1">
      <c r="A3792" s="12" t="s">
        <v>3835</v>
      </c>
      <c r="B3792" s="12" t="s">
        <v>43</v>
      </c>
      <c r="C3792" s="12">
        <v>1.0</v>
      </c>
      <c r="D3792" s="12" t="s">
        <v>37</v>
      </c>
      <c r="E3792" s="12" t="s">
        <v>39</v>
      </c>
      <c r="F3792" s="12">
        <v>2.0</v>
      </c>
      <c r="G3792" s="12">
        <v>1.0</v>
      </c>
      <c r="H3792" s="12">
        <v>2.0</v>
      </c>
      <c r="I3792" s="12" t="s">
        <v>38</v>
      </c>
      <c r="J3792" s="12">
        <v>77.35</v>
      </c>
      <c r="K3792" s="12">
        <v>5396.25</v>
      </c>
      <c r="L3792" s="12" t="s">
        <v>39</v>
      </c>
      <c r="M3792" s="10"/>
      <c r="N3792" s="10"/>
    </row>
    <row r="3793" ht="15.75" customHeight="1">
      <c r="A3793" s="12" t="s">
        <v>3836</v>
      </c>
      <c r="B3793" s="12" t="s">
        <v>43</v>
      </c>
      <c r="C3793" s="12">
        <v>1.0</v>
      </c>
      <c r="D3793" s="12" t="s">
        <v>37</v>
      </c>
      <c r="E3793" s="12" t="s">
        <v>39</v>
      </c>
      <c r="F3793" s="12">
        <v>2.0</v>
      </c>
      <c r="G3793" s="12">
        <v>2.0</v>
      </c>
      <c r="H3793" s="12">
        <v>0.0</v>
      </c>
      <c r="I3793" s="12" t="s">
        <v>38</v>
      </c>
      <c r="J3793" s="12">
        <v>99.05</v>
      </c>
      <c r="K3793" s="12">
        <v>5295.7</v>
      </c>
      <c r="L3793" s="12" t="s">
        <v>39</v>
      </c>
      <c r="M3793" s="10"/>
      <c r="N3793" s="10"/>
    </row>
    <row r="3794" ht="15.75" customHeight="1">
      <c r="A3794" s="12" t="s">
        <v>3837</v>
      </c>
      <c r="B3794" s="12" t="s">
        <v>43</v>
      </c>
      <c r="C3794" s="12">
        <v>1.0</v>
      </c>
      <c r="D3794" s="12" t="s">
        <v>39</v>
      </c>
      <c r="E3794" s="12" t="s">
        <v>39</v>
      </c>
      <c r="F3794" s="12">
        <v>2.0</v>
      </c>
      <c r="G3794" s="12">
        <v>0.0</v>
      </c>
      <c r="H3794" s="12">
        <v>2.0</v>
      </c>
      <c r="I3794" s="12" t="s">
        <v>38</v>
      </c>
      <c r="J3794" s="12">
        <v>25.1</v>
      </c>
      <c r="K3794" s="12">
        <v>1789.9</v>
      </c>
      <c r="L3794" s="12" t="s">
        <v>39</v>
      </c>
      <c r="M3794" s="10"/>
      <c r="N3794" s="10"/>
    </row>
    <row r="3795" ht="15.75" customHeight="1">
      <c r="A3795" s="12" t="s">
        <v>3838</v>
      </c>
      <c r="B3795" s="12" t="s">
        <v>36</v>
      </c>
      <c r="C3795" s="12">
        <v>0.0</v>
      </c>
      <c r="D3795" s="12" t="s">
        <v>37</v>
      </c>
      <c r="E3795" s="12" t="s">
        <v>39</v>
      </c>
      <c r="F3795" s="12">
        <v>2.0</v>
      </c>
      <c r="G3795" s="12">
        <v>2.0</v>
      </c>
      <c r="H3795" s="12">
        <v>0.0</v>
      </c>
      <c r="I3795" s="12" t="s">
        <v>38</v>
      </c>
      <c r="J3795" s="12">
        <v>94.1</v>
      </c>
      <c r="K3795" s="12">
        <v>5475.9</v>
      </c>
      <c r="L3795" s="12" t="s">
        <v>39</v>
      </c>
      <c r="M3795" s="10"/>
      <c r="N3795" s="10"/>
    </row>
    <row r="3796" ht="15.75" customHeight="1">
      <c r="A3796" s="12" t="s">
        <v>3839</v>
      </c>
      <c r="B3796" s="12" t="s">
        <v>36</v>
      </c>
      <c r="C3796" s="12">
        <v>1.0</v>
      </c>
      <c r="D3796" s="12" t="s">
        <v>37</v>
      </c>
      <c r="E3796" s="12" t="s">
        <v>37</v>
      </c>
      <c r="F3796" s="12">
        <v>2.0</v>
      </c>
      <c r="G3796" s="12">
        <v>2.0</v>
      </c>
      <c r="H3796" s="12">
        <v>1.0</v>
      </c>
      <c r="I3796" s="12" t="s">
        <v>56</v>
      </c>
      <c r="J3796" s="12">
        <v>107.45</v>
      </c>
      <c r="K3796" s="12">
        <v>7047.5</v>
      </c>
      <c r="L3796" s="12" t="s">
        <v>39</v>
      </c>
      <c r="M3796" s="10"/>
      <c r="N3796" s="10"/>
    </row>
    <row r="3797" ht="15.75" customHeight="1">
      <c r="A3797" s="12" t="s">
        <v>3840</v>
      </c>
      <c r="B3797" s="12" t="s">
        <v>43</v>
      </c>
      <c r="C3797" s="12">
        <v>0.0</v>
      </c>
      <c r="D3797" s="12" t="s">
        <v>37</v>
      </c>
      <c r="E3797" s="12" t="s">
        <v>37</v>
      </c>
      <c r="F3797" s="12">
        <v>0.0</v>
      </c>
      <c r="G3797" s="12">
        <v>1.0</v>
      </c>
      <c r="H3797" s="12">
        <v>0.0</v>
      </c>
      <c r="I3797" s="12" t="s">
        <v>56</v>
      </c>
      <c r="J3797" s="12">
        <v>44.85</v>
      </c>
      <c r="K3797" s="12">
        <v>1442.6</v>
      </c>
      <c r="L3797" s="12" t="s">
        <v>39</v>
      </c>
      <c r="M3797" s="10"/>
      <c r="N3797" s="10"/>
    </row>
    <row r="3798" ht="15.75" customHeight="1">
      <c r="A3798" s="12" t="s">
        <v>3841</v>
      </c>
      <c r="B3798" s="12" t="s">
        <v>43</v>
      </c>
      <c r="C3798" s="12">
        <v>0.0</v>
      </c>
      <c r="D3798" s="12" t="s">
        <v>39</v>
      </c>
      <c r="E3798" s="12" t="s">
        <v>37</v>
      </c>
      <c r="F3798" s="12">
        <v>1.0</v>
      </c>
      <c r="G3798" s="12">
        <v>1.0</v>
      </c>
      <c r="H3798" s="12">
        <v>2.0</v>
      </c>
      <c r="I3798" s="12" t="s">
        <v>38</v>
      </c>
      <c r="J3798" s="12">
        <v>61.45</v>
      </c>
      <c r="K3798" s="12">
        <v>2302.35</v>
      </c>
      <c r="L3798" s="12" t="s">
        <v>39</v>
      </c>
      <c r="M3798" s="10"/>
      <c r="N3798" s="10"/>
    </row>
    <row r="3799" ht="15.75" customHeight="1">
      <c r="A3799" s="12" t="s">
        <v>3842</v>
      </c>
      <c r="B3799" s="12" t="s">
        <v>43</v>
      </c>
      <c r="C3799" s="12">
        <v>0.0</v>
      </c>
      <c r="D3799" s="12" t="s">
        <v>39</v>
      </c>
      <c r="E3799" s="12" t="s">
        <v>39</v>
      </c>
      <c r="F3799" s="12">
        <v>2.0</v>
      </c>
      <c r="G3799" s="12">
        <v>2.0</v>
      </c>
      <c r="H3799" s="12">
        <v>0.0</v>
      </c>
      <c r="I3799" s="12" t="s">
        <v>56</v>
      </c>
      <c r="J3799" s="12">
        <v>90.65</v>
      </c>
      <c r="K3799" s="12">
        <v>367.95</v>
      </c>
      <c r="L3799" s="12" t="s">
        <v>39</v>
      </c>
      <c r="M3799" s="10"/>
      <c r="N3799" s="10"/>
    </row>
    <row r="3800" ht="15.75" customHeight="1">
      <c r="A3800" s="12" t="s">
        <v>3843</v>
      </c>
      <c r="B3800" s="12" t="s">
        <v>43</v>
      </c>
      <c r="C3800" s="12">
        <v>0.0</v>
      </c>
      <c r="D3800" s="12" t="s">
        <v>37</v>
      </c>
      <c r="E3800" s="12" t="s">
        <v>37</v>
      </c>
      <c r="F3800" s="12">
        <v>2.0</v>
      </c>
      <c r="G3800" s="12">
        <v>2.0</v>
      </c>
      <c r="H3800" s="12">
        <v>0.0</v>
      </c>
      <c r="I3800" s="12" t="s">
        <v>56</v>
      </c>
      <c r="J3800" s="12">
        <v>105.5</v>
      </c>
      <c r="K3800" s="12">
        <v>6487.2</v>
      </c>
      <c r="L3800" s="12" t="s">
        <v>39</v>
      </c>
      <c r="M3800" s="10"/>
      <c r="N3800" s="10"/>
    </row>
    <row r="3801" ht="15.75" customHeight="1">
      <c r="A3801" s="12" t="s">
        <v>3844</v>
      </c>
      <c r="B3801" s="12" t="s">
        <v>36</v>
      </c>
      <c r="C3801" s="12">
        <v>0.0</v>
      </c>
      <c r="D3801" s="12" t="s">
        <v>39</v>
      </c>
      <c r="E3801" s="12" t="s">
        <v>39</v>
      </c>
      <c r="F3801" s="12">
        <v>2.0</v>
      </c>
      <c r="G3801" s="12">
        <v>2.0</v>
      </c>
      <c r="H3801" s="12">
        <v>1.0</v>
      </c>
      <c r="I3801" s="12" t="s">
        <v>41</v>
      </c>
      <c r="J3801" s="12">
        <v>80.2</v>
      </c>
      <c r="K3801" s="12">
        <v>4297.6</v>
      </c>
      <c r="L3801" s="12" t="s">
        <v>39</v>
      </c>
      <c r="M3801" s="10"/>
      <c r="N3801" s="10"/>
    </row>
    <row r="3802" ht="15.75" customHeight="1">
      <c r="A3802" s="12" t="s">
        <v>3845</v>
      </c>
      <c r="B3802" s="12" t="s">
        <v>43</v>
      </c>
      <c r="C3802" s="12">
        <v>0.0</v>
      </c>
      <c r="D3802" s="12" t="s">
        <v>37</v>
      </c>
      <c r="E3802" s="12" t="s">
        <v>39</v>
      </c>
      <c r="F3802" s="12">
        <v>1.0</v>
      </c>
      <c r="G3802" s="12">
        <v>0.0</v>
      </c>
      <c r="H3802" s="12">
        <v>0.0</v>
      </c>
      <c r="I3802" s="12" t="s">
        <v>41</v>
      </c>
      <c r="J3802" s="12">
        <v>20.25</v>
      </c>
      <c r="K3802" s="12">
        <v>158.35</v>
      </c>
      <c r="L3802" s="12" t="s">
        <v>39</v>
      </c>
      <c r="M3802" s="10"/>
      <c r="N3802" s="10"/>
    </row>
    <row r="3803" ht="15.75" customHeight="1">
      <c r="A3803" s="12" t="s">
        <v>3846</v>
      </c>
      <c r="B3803" s="12" t="s">
        <v>36</v>
      </c>
      <c r="C3803" s="12">
        <v>0.0</v>
      </c>
      <c r="D3803" s="12" t="s">
        <v>37</v>
      </c>
      <c r="E3803" s="12" t="s">
        <v>37</v>
      </c>
      <c r="F3803" s="12">
        <v>1.0</v>
      </c>
      <c r="G3803" s="12">
        <v>0.0</v>
      </c>
      <c r="H3803" s="12">
        <v>2.0</v>
      </c>
      <c r="I3803" s="12" t="s">
        <v>41</v>
      </c>
      <c r="J3803" s="12">
        <v>19.4</v>
      </c>
      <c r="K3803" s="12">
        <v>1346.2</v>
      </c>
      <c r="L3803" s="12" t="s">
        <v>39</v>
      </c>
      <c r="M3803" s="10"/>
      <c r="N3803" s="10"/>
    </row>
    <row r="3804" ht="15.75" customHeight="1">
      <c r="A3804" s="12" t="s">
        <v>3847</v>
      </c>
      <c r="B3804" s="12" t="s">
        <v>43</v>
      </c>
      <c r="C3804" s="12">
        <v>0.0</v>
      </c>
      <c r="D3804" s="12" t="s">
        <v>39</v>
      </c>
      <c r="E3804" s="12" t="s">
        <v>39</v>
      </c>
      <c r="F3804" s="12">
        <v>2.0</v>
      </c>
      <c r="G3804" s="12">
        <v>2.0</v>
      </c>
      <c r="H3804" s="12">
        <v>0.0</v>
      </c>
      <c r="I3804" s="12" t="s">
        <v>56</v>
      </c>
      <c r="J3804" s="12">
        <v>89.55</v>
      </c>
      <c r="K3804" s="12">
        <v>1021.75</v>
      </c>
      <c r="L3804" s="12" t="s">
        <v>39</v>
      </c>
      <c r="M3804" s="10"/>
      <c r="N3804" s="10"/>
    </row>
    <row r="3805" ht="15.75" customHeight="1">
      <c r="A3805" s="12" t="s">
        <v>3848</v>
      </c>
      <c r="B3805" s="12" t="s">
        <v>36</v>
      </c>
      <c r="C3805" s="12">
        <v>0.0</v>
      </c>
      <c r="D3805" s="12" t="s">
        <v>37</v>
      </c>
      <c r="E3805" s="12" t="s">
        <v>37</v>
      </c>
      <c r="F3805" s="12">
        <v>0.0</v>
      </c>
      <c r="G3805" s="12">
        <v>1.0</v>
      </c>
      <c r="H3805" s="12">
        <v>0.0</v>
      </c>
      <c r="I3805" s="12" t="s">
        <v>41</v>
      </c>
      <c r="J3805" s="12">
        <v>25.05</v>
      </c>
      <c r="K3805" s="12">
        <v>125.5</v>
      </c>
      <c r="L3805" s="12" t="s">
        <v>39</v>
      </c>
      <c r="M3805" s="10"/>
      <c r="N3805" s="10"/>
    </row>
    <row r="3806" ht="15.75" customHeight="1">
      <c r="A3806" s="12" t="s">
        <v>3849</v>
      </c>
      <c r="B3806" s="12" t="s">
        <v>43</v>
      </c>
      <c r="C3806" s="12">
        <v>0.0</v>
      </c>
      <c r="D3806" s="12" t="s">
        <v>39</v>
      </c>
      <c r="E3806" s="12" t="s">
        <v>39</v>
      </c>
      <c r="F3806" s="12">
        <v>1.0</v>
      </c>
      <c r="G3806" s="12">
        <v>2.0</v>
      </c>
      <c r="H3806" s="12">
        <v>0.0</v>
      </c>
      <c r="I3806" s="12" t="s">
        <v>56</v>
      </c>
      <c r="J3806" s="12">
        <v>94.95</v>
      </c>
      <c r="K3806" s="12">
        <v>178.1</v>
      </c>
      <c r="L3806" s="12" t="s">
        <v>37</v>
      </c>
      <c r="M3806" s="10"/>
      <c r="N3806" s="10"/>
    </row>
    <row r="3807" ht="15.75" customHeight="1">
      <c r="A3807" s="12" t="s">
        <v>3850</v>
      </c>
      <c r="B3807" s="12" t="s">
        <v>43</v>
      </c>
      <c r="C3807" s="12">
        <v>0.0</v>
      </c>
      <c r="D3807" s="12" t="s">
        <v>39</v>
      </c>
      <c r="E3807" s="12" t="s">
        <v>37</v>
      </c>
      <c r="F3807" s="12">
        <v>0.0</v>
      </c>
      <c r="G3807" s="12">
        <v>1.0</v>
      </c>
      <c r="H3807" s="12">
        <v>0.0</v>
      </c>
      <c r="I3807" s="12" t="s">
        <v>41</v>
      </c>
      <c r="J3807" s="12">
        <v>24.2</v>
      </c>
      <c r="K3807" s="12">
        <v>24.2</v>
      </c>
      <c r="L3807" s="12" t="s">
        <v>39</v>
      </c>
      <c r="M3807" s="10"/>
      <c r="N3807" s="10"/>
    </row>
    <row r="3808" ht="15.75" customHeight="1">
      <c r="A3808" s="12" t="s">
        <v>3851</v>
      </c>
      <c r="B3808" s="12" t="s">
        <v>36</v>
      </c>
      <c r="C3808" s="12">
        <v>0.0</v>
      </c>
      <c r="D3808" s="12" t="s">
        <v>39</v>
      </c>
      <c r="E3808" s="12" t="s">
        <v>39</v>
      </c>
      <c r="F3808" s="12">
        <v>1.0</v>
      </c>
      <c r="G3808" s="12">
        <v>1.0</v>
      </c>
      <c r="H3808" s="12">
        <v>0.0</v>
      </c>
      <c r="I3808" s="12" t="s">
        <v>56</v>
      </c>
      <c r="J3808" s="12">
        <v>56.05</v>
      </c>
      <c r="K3808" s="12">
        <v>1522.65</v>
      </c>
      <c r="L3808" s="12" t="s">
        <v>39</v>
      </c>
      <c r="M3808" s="10"/>
      <c r="N3808" s="10"/>
    </row>
    <row r="3809" ht="15.75" customHeight="1">
      <c r="A3809" s="12" t="s">
        <v>3852</v>
      </c>
      <c r="B3809" s="12" t="s">
        <v>36</v>
      </c>
      <c r="C3809" s="12">
        <v>0.0</v>
      </c>
      <c r="D3809" s="12" t="s">
        <v>39</v>
      </c>
      <c r="E3809" s="12" t="s">
        <v>39</v>
      </c>
      <c r="F3809" s="12">
        <v>2.0</v>
      </c>
      <c r="G3809" s="12">
        <v>1.0</v>
      </c>
      <c r="H3809" s="12">
        <v>0.0</v>
      </c>
      <c r="I3809" s="12" t="s">
        <v>56</v>
      </c>
      <c r="J3809" s="12">
        <v>64.6</v>
      </c>
      <c r="K3809" s="12">
        <v>174.2</v>
      </c>
      <c r="L3809" s="12" t="s">
        <v>39</v>
      </c>
      <c r="M3809" s="10"/>
      <c r="N3809" s="10"/>
    </row>
    <row r="3810" ht="15.75" customHeight="1">
      <c r="A3810" s="12" t="s">
        <v>3853</v>
      </c>
      <c r="B3810" s="12" t="s">
        <v>43</v>
      </c>
      <c r="C3810" s="12">
        <v>0.0</v>
      </c>
      <c r="D3810" s="12" t="s">
        <v>39</v>
      </c>
      <c r="E3810" s="12" t="s">
        <v>39</v>
      </c>
      <c r="F3810" s="12">
        <v>2.0</v>
      </c>
      <c r="G3810" s="12">
        <v>0.0</v>
      </c>
      <c r="H3810" s="12">
        <v>2.0</v>
      </c>
      <c r="I3810" s="12" t="s">
        <v>38</v>
      </c>
      <c r="J3810" s="12">
        <v>24.45</v>
      </c>
      <c r="K3810" s="12">
        <v>1513.6</v>
      </c>
      <c r="L3810" s="12" t="s">
        <v>39</v>
      </c>
      <c r="M3810" s="10"/>
      <c r="N3810" s="10"/>
    </row>
    <row r="3811" ht="15.75" customHeight="1">
      <c r="A3811" s="12" t="s">
        <v>3854</v>
      </c>
      <c r="B3811" s="12" t="s">
        <v>43</v>
      </c>
      <c r="C3811" s="12">
        <v>0.0</v>
      </c>
      <c r="D3811" s="12" t="s">
        <v>39</v>
      </c>
      <c r="E3811" s="12" t="s">
        <v>39</v>
      </c>
      <c r="F3811" s="12">
        <v>1.0</v>
      </c>
      <c r="G3811" s="12">
        <v>0.0</v>
      </c>
      <c r="H3811" s="12">
        <v>0.0</v>
      </c>
      <c r="I3811" s="12" t="s">
        <v>41</v>
      </c>
      <c r="J3811" s="12">
        <v>20.2</v>
      </c>
      <c r="K3811" s="12">
        <v>20.2</v>
      </c>
      <c r="L3811" s="12" t="s">
        <v>37</v>
      </c>
      <c r="M3811" s="10"/>
      <c r="N3811" s="10"/>
    </row>
    <row r="3812" ht="15.75" customHeight="1">
      <c r="A3812" s="12" t="s">
        <v>3855</v>
      </c>
      <c r="B3812" s="12" t="s">
        <v>43</v>
      </c>
      <c r="C3812" s="12">
        <v>1.0</v>
      </c>
      <c r="D3812" s="12" t="s">
        <v>39</v>
      </c>
      <c r="E3812" s="12" t="s">
        <v>39</v>
      </c>
      <c r="F3812" s="12">
        <v>2.0</v>
      </c>
      <c r="G3812" s="12">
        <v>2.0</v>
      </c>
      <c r="H3812" s="12">
        <v>0.0</v>
      </c>
      <c r="I3812" s="12" t="s">
        <v>38</v>
      </c>
      <c r="J3812" s="12">
        <v>84.4</v>
      </c>
      <c r="K3812" s="12">
        <v>732.5</v>
      </c>
      <c r="L3812" s="12" t="s">
        <v>37</v>
      </c>
      <c r="M3812" s="10"/>
      <c r="N3812" s="10"/>
    </row>
    <row r="3813" ht="15.75" customHeight="1">
      <c r="A3813" s="12" t="s">
        <v>3856</v>
      </c>
      <c r="B3813" s="12" t="s">
        <v>36</v>
      </c>
      <c r="C3813" s="12">
        <v>0.0</v>
      </c>
      <c r="D3813" s="12" t="s">
        <v>37</v>
      </c>
      <c r="E3813" s="12" t="s">
        <v>39</v>
      </c>
      <c r="F3813" s="12">
        <v>2.0</v>
      </c>
      <c r="G3813" s="12">
        <v>2.0</v>
      </c>
      <c r="H3813" s="12">
        <v>2.0</v>
      </c>
      <c r="I3813" s="12" t="s">
        <v>44</v>
      </c>
      <c r="J3813" s="12">
        <v>105.15</v>
      </c>
      <c r="K3813" s="12">
        <v>7555.0</v>
      </c>
      <c r="L3813" s="12" t="s">
        <v>39</v>
      </c>
      <c r="M3813" s="10"/>
      <c r="N3813" s="10"/>
    </row>
    <row r="3814" ht="15.75" customHeight="1">
      <c r="A3814" s="12" t="s">
        <v>3857</v>
      </c>
      <c r="B3814" s="12" t="s">
        <v>43</v>
      </c>
      <c r="C3814" s="12">
        <v>0.0</v>
      </c>
      <c r="D3814" s="12" t="s">
        <v>37</v>
      </c>
      <c r="E3814" s="12" t="s">
        <v>37</v>
      </c>
      <c r="F3814" s="12">
        <v>0.0</v>
      </c>
      <c r="G3814" s="12">
        <v>1.0</v>
      </c>
      <c r="H3814" s="12">
        <v>2.0</v>
      </c>
      <c r="I3814" s="12" t="s">
        <v>44</v>
      </c>
      <c r="J3814" s="12">
        <v>65.65</v>
      </c>
      <c r="K3814" s="12">
        <v>4664.5</v>
      </c>
      <c r="L3814" s="12" t="s">
        <v>39</v>
      </c>
      <c r="M3814" s="10"/>
      <c r="N3814" s="10"/>
    </row>
    <row r="3815" ht="15.75" customHeight="1">
      <c r="A3815" s="12" t="s">
        <v>3858</v>
      </c>
      <c r="B3815" s="12" t="s">
        <v>43</v>
      </c>
      <c r="C3815" s="12">
        <v>0.0</v>
      </c>
      <c r="D3815" s="12" t="s">
        <v>39</v>
      </c>
      <c r="E3815" s="12" t="s">
        <v>39</v>
      </c>
      <c r="F3815" s="12">
        <v>1.0</v>
      </c>
      <c r="G3815" s="12">
        <v>2.0</v>
      </c>
      <c r="H3815" s="12">
        <v>0.0</v>
      </c>
      <c r="I3815" s="12" t="s">
        <v>56</v>
      </c>
      <c r="J3815" s="12">
        <v>79.8</v>
      </c>
      <c r="K3815" s="12">
        <v>973.45</v>
      </c>
      <c r="L3815" s="12" t="s">
        <v>37</v>
      </c>
      <c r="M3815" s="10"/>
      <c r="N3815" s="10"/>
    </row>
    <row r="3816" ht="15.75" customHeight="1">
      <c r="A3816" s="12" t="s">
        <v>3859</v>
      </c>
      <c r="B3816" s="12" t="s">
        <v>43</v>
      </c>
      <c r="C3816" s="12">
        <v>0.0</v>
      </c>
      <c r="D3816" s="12" t="s">
        <v>37</v>
      </c>
      <c r="E3816" s="12" t="s">
        <v>39</v>
      </c>
      <c r="F3816" s="12">
        <v>2.0</v>
      </c>
      <c r="G3816" s="12">
        <v>2.0</v>
      </c>
      <c r="H3816" s="12">
        <v>0.0</v>
      </c>
      <c r="I3816" s="12" t="s">
        <v>56</v>
      </c>
      <c r="J3816" s="12">
        <v>94.65</v>
      </c>
      <c r="K3816" s="12">
        <v>4812.75</v>
      </c>
      <c r="L3816" s="12" t="s">
        <v>37</v>
      </c>
      <c r="M3816" s="10"/>
      <c r="N3816" s="10"/>
    </row>
    <row r="3817" ht="15.75" customHeight="1">
      <c r="A3817" s="12" t="s">
        <v>3860</v>
      </c>
      <c r="B3817" s="12" t="s">
        <v>36</v>
      </c>
      <c r="C3817" s="12">
        <v>0.0</v>
      </c>
      <c r="D3817" s="12" t="s">
        <v>39</v>
      </c>
      <c r="E3817" s="12" t="s">
        <v>39</v>
      </c>
      <c r="F3817" s="12">
        <v>1.0</v>
      </c>
      <c r="G3817" s="12">
        <v>1.0</v>
      </c>
      <c r="H3817" s="12">
        <v>0.0</v>
      </c>
      <c r="I3817" s="12" t="s">
        <v>41</v>
      </c>
      <c r="J3817" s="12">
        <v>45.85</v>
      </c>
      <c r="K3817" s="12">
        <v>105.6</v>
      </c>
      <c r="L3817" s="12" t="s">
        <v>39</v>
      </c>
      <c r="M3817" s="10"/>
      <c r="N3817" s="10"/>
    </row>
    <row r="3818" ht="15.75" customHeight="1">
      <c r="A3818" s="12" t="s">
        <v>3861</v>
      </c>
      <c r="B3818" s="12" t="s">
        <v>43</v>
      </c>
      <c r="C3818" s="12">
        <v>0.0</v>
      </c>
      <c r="D3818" s="12" t="s">
        <v>39</v>
      </c>
      <c r="E3818" s="12" t="s">
        <v>39</v>
      </c>
      <c r="F3818" s="12">
        <v>2.0</v>
      </c>
      <c r="G3818" s="12">
        <v>2.0</v>
      </c>
      <c r="H3818" s="12">
        <v>0.0</v>
      </c>
      <c r="I3818" s="12" t="s">
        <v>56</v>
      </c>
      <c r="J3818" s="12">
        <v>88.7</v>
      </c>
      <c r="K3818" s="12">
        <v>1761.45</v>
      </c>
      <c r="L3818" s="12" t="s">
        <v>37</v>
      </c>
      <c r="M3818" s="10"/>
      <c r="N3818" s="10"/>
    </row>
    <row r="3819" ht="15.75" customHeight="1">
      <c r="A3819" s="12" t="s">
        <v>3862</v>
      </c>
      <c r="B3819" s="12" t="s">
        <v>36</v>
      </c>
      <c r="C3819" s="12">
        <v>0.0</v>
      </c>
      <c r="D3819" s="12" t="s">
        <v>37</v>
      </c>
      <c r="E3819" s="12" t="s">
        <v>39</v>
      </c>
      <c r="F3819" s="12">
        <v>1.0</v>
      </c>
      <c r="G3819" s="12">
        <v>1.0</v>
      </c>
      <c r="H3819" s="12">
        <v>0.0</v>
      </c>
      <c r="I3819" s="12" t="s">
        <v>41</v>
      </c>
      <c r="J3819" s="12">
        <v>50.3</v>
      </c>
      <c r="K3819" s="12">
        <v>908.75</v>
      </c>
      <c r="L3819" s="12" t="s">
        <v>39</v>
      </c>
      <c r="M3819" s="10"/>
      <c r="N3819" s="10"/>
    </row>
    <row r="3820" ht="15.75" customHeight="1">
      <c r="A3820" s="12" t="s">
        <v>3863</v>
      </c>
      <c r="B3820" s="12" t="s">
        <v>43</v>
      </c>
      <c r="C3820" s="12">
        <v>0.0</v>
      </c>
      <c r="D3820" s="12" t="s">
        <v>39</v>
      </c>
      <c r="E3820" s="12" t="s">
        <v>39</v>
      </c>
      <c r="F3820" s="12">
        <v>2.0</v>
      </c>
      <c r="G3820" s="12">
        <v>2.0</v>
      </c>
      <c r="H3820" s="12">
        <v>1.0</v>
      </c>
      <c r="I3820" s="12" t="s">
        <v>38</v>
      </c>
      <c r="J3820" s="12">
        <v>104.5</v>
      </c>
      <c r="K3820" s="12">
        <v>3778.0</v>
      </c>
      <c r="L3820" s="12" t="s">
        <v>39</v>
      </c>
      <c r="M3820" s="10"/>
      <c r="N3820" s="10"/>
    </row>
    <row r="3821" ht="15.75" customHeight="1">
      <c r="A3821" s="12" t="s">
        <v>3864</v>
      </c>
      <c r="B3821" s="12" t="s">
        <v>36</v>
      </c>
      <c r="C3821" s="12">
        <v>1.0</v>
      </c>
      <c r="D3821" s="12" t="s">
        <v>39</v>
      </c>
      <c r="E3821" s="12" t="s">
        <v>39</v>
      </c>
      <c r="F3821" s="12">
        <v>2.0</v>
      </c>
      <c r="G3821" s="12">
        <v>2.0</v>
      </c>
      <c r="H3821" s="12">
        <v>0.0</v>
      </c>
      <c r="I3821" s="12" t="s">
        <v>56</v>
      </c>
      <c r="J3821" s="12">
        <v>83.4</v>
      </c>
      <c r="K3821" s="12">
        <v>4113.7</v>
      </c>
      <c r="L3821" s="12" t="s">
        <v>39</v>
      </c>
      <c r="M3821" s="10"/>
      <c r="N3821" s="10"/>
    </row>
    <row r="3822" ht="15.75" customHeight="1">
      <c r="A3822" s="12" t="s">
        <v>3865</v>
      </c>
      <c r="B3822" s="12" t="s">
        <v>36</v>
      </c>
      <c r="C3822" s="12">
        <v>0.0</v>
      </c>
      <c r="D3822" s="12" t="s">
        <v>39</v>
      </c>
      <c r="E3822" s="12" t="s">
        <v>37</v>
      </c>
      <c r="F3822" s="12">
        <v>1.0</v>
      </c>
      <c r="G3822" s="12">
        <v>0.0</v>
      </c>
      <c r="H3822" s="12">
        <v>0.0</v>
      </c>
      <c r="I3822" s="12" t="s">
        <v>41</v>
      </c>
      <c r="J3822" s="12">
        <v>20.75</v>
      </c>
      <c r="K3822" s="12">
        <v>452.2</v>
      </c>
      <c r="L3822" s="12" t="s">
        <v>39</v>
      </c>
      <c r="M3822" s="10"/>
      <c r="N3822" s="10"/>
    </row>
    <row r="3823" ht="15.75" customHeight="1">
      <c r="A3823" s="12" t="s">
        <v>3866</v>
      </c>
      <c r="B3823" s="12" t="s">
        <v>43</v>
      </c>
      <c r="C3823" s="12">
        <v>1.0</v>
      </c>
      <c r="D3823" s="12" t="s">
        <v>37</v>
      </c>
      <c r="E3823" s="12" t="s">
        <v>39</v>
      </c>
      <c r="F3823" s="12">
        <v>2.0</v>
      </c>
      <c r="G3823" s="12">
        <v>2.0</v>
      </c>
      <c r="H3823" s="12">
        <v>0.0</v>
      </c>
      <c r="I3823" s="12" t="s">
        <v>38</v>
      </c>
      <c r="J3823" s="12">
        <v>85.25</v>
      </c>
      <c r="K3823" s="12">
        <v>3132.75</v>
      </c>
      <c r="L3823" s="12" t="s">
        <v>37</v>
      </c>
      <c r="M3823" s="10"/>
      <c r="N3823" s="10"/>
    </row>
    <row r="3824" ht="15.75" customHeight="1">
      <c r="A3824" s="12" t="s">
        <v>3867</v>
      </c>
      <c r="B3824" s="12" t="s">
        <v>43</v>
      </c>
      <c r="C3824" s="12">
        <v>0.0</v>
      </c>
      <c r="D3824" s="12" t="s">
        <v>37</v>
      </c>
      <c r="E3824" s="12" t="s">
        <v>37</v>
      </c>
      <c r="F3824" s="12">
        <v>2.0</v>
      </c>
      <c r="G3824" s="12">
        <v>2.0</v>
      </c>
      <c r="H3824" s="12">
        <v>2.0</v>
      </c>
      <c r="I3824" s="12" t="s">
        <v>44</v>
      </c>
      <c r="J3824" s="12">
        <v>114.35</v>
      </c>
      <c r="K3824" s="12">
        <v>7665.8</v>
      </c>
      <c r="L3824" s="12" t="s">
        <v>39</v>
      </c>
      <c r="M3824" s="10"/>
      <c r="N3824" s="10"/>
    </row>
    <row r="3825" ht="15.75" customHeight="1">
      <c r="A3825" s="12" t="s">
        <v>3868</v>
      </c>
      <c r="B3825" s="12" t="s">
        <v>36</v>
      </c>
      <c r="C3825" s="12">
        <v>0.0</v>
      </c>
      <c r="D3825" s="12" t="s">
        <v>39</v>
      </c>
      <c r="E3825" s="12" t="s">
        <v>39</v>
      </c>
      <c r="F3825" s="12">
        <v>1.0</v>
      </c>
      <c r="G3825" s="12">
        <v>2.0</v>
      </c>
      <c r="H3825" s="12">
        <v>0.0</v>
      </c>
      <c r="I3825" s="12" t="s">
        <v>56</v>
      </c>
      <c r="J3825" s="12">
        <v>70.6</v>
      </c>
      <c r="K3825" s="12">
        <v>70.6</v>
      </c>
      <c r="L3825" s="12" t="s">
        <v>37</v>
      </c>
      <c r="M3825" s="10"/>
      <c r="N3825" s="10"/>
    </row>
    <row r="3826" ht="15.75" customHeight="1">
      <c r="A3826" s="12" t="s">
        <v>3869</v>
      </c>
      <c r="B3826" s="12" t="s">
        <v>43</v>
      </c>
      <c r="C3826" s="12">
        <v>0.0</v>
      </c>
      <c r="D3826" s="12" t="s">
        <v>37</v>
      </c>
      <c r="E3826" s="12" t="s">
        <v>37</v>
      </c>
      <c r="F3826" s="12">
        <v>2.0</v>
      </c>
      <c r="G3826" s="12">
        <v>2.0</v>
      </c>
      <c r="H3826" s="12">
        <v>1.0</v>
      </c>
      <c r="I3826" s="12" t="s">
        <v>38</v>
      </c>
      <c r="J3826" s="12">
        <v>104.45</v>
      </c>
      <c r="K3826" s="12">
        <v>7459.0</v>
      </c>
      <c r="L3826" s="12" t="s">
        <v>39</v>
      </c>
      <c r="M3826" s="10"/>
      <c r="N3826" s="10"/>
    </row>
    <row r="3827" ht="15.75" customHeight="1">
      <c r="A3827" s="12" t="s">
        <v>3870</v>
      </c>
      <c r="B3827" s="12" t="s">
        <v>36</v>
      </c>
      <c r="C3827" s="12">
        <v>0.0</v>
      </c>
      <c r="D3827" s="12" t="s">
        <v>37</v>
      </c>
      <c r="E3827" s="12" t="s">
        <v>37</v>
      </c>
      <c r="F3827" s="12">
        <v>2.0</v>
      </c>
      <c r="G3827" s="12">
        <v>1.0</v>
      </c>
      <c r="H3827" s="12">
        <v>2.0</v>
      </c>
      <c r="I3827" s="12" t="s">
        <v>41</v>
      </c>
      <c r="J3827" s="12">
        <v>91.05</v>
      </c>
      <c r="K3827" s="12">
        <v>6293.75</v>
      </c>
      <c r="L3827" s="12" t="s">
        <v>39</v>
      </c>
      <c r="M3827" s="10"/>
      <c r="N3827" s="10"/>
    </row>
    <row r="3828" ht="15.75" customHeight="1">
      <c r="A3828" s="12" t="s">
        <v>3871</v>
      </c>
      <c r="B3828" s="12" t="s">
        <v>36</v>
      </c>
      <c r="C3828" s="12">
        <v>0.0</v>
      </c>
      <c r="D3828" s="12" t="s">
        <v>39</v>
      </c>
      <c r="E3828" s="12" t="s">
        <v>39</v>
      </c>
      <c r="F3828" s="12">
        <v>0.0</v>
      </c>
      <c r="G3828" s="12">
        <v>1.0</v>
      </c>
      <c r="H3828" s="12">
        <v>0.0</v>
      </c>
      <c r="I3828" s="12" t="s">
        <v>56</v>
      </c>
      <c r="J3828" s="12">
        <v>35.75</v>
      </c>
      <c r="K3828" s="12">
        <v>35.75</v>
      </c>
      <c r="L3828" s="12" t="s">
        <v>37</v>
      </c>
      <c r="M3828" s="10"/>
      <c r="N3828" s="10"/>
    </row>
    <row r="3829" ht="15.75" customHeight="1">
      <c r="A3829" s="12" t="s">
        <v>3872</v>
      </c>
      <c r="B3829" s="12" t="s">
        <v>36</v>
      </c>
      <c r="C3829" s="12">
        <v>0.0</v>
      </c>
      <c r="D3829" s="12" t="s">
        <v>39</v>
      </c>
      <c r="E3829" s="12" t="s">
        <v>39</v>
      </c>
      <c r="F3829" s="12">
        <v>2.0</v>
      </c>
      <c r="G3829" s="12">
        <v>2.0</v>
      </c>
      <c r="H3829" s="12">
        <v>0.0</v>
      </c>
      <c r="I3829" s="12" t="s">
        <v>41</v>
      </c>
      <c r="J3829" s="12">
        <v>93.9</v>
      </c>
      <c r="K3829" s="12">
        <v>486.85</v>
      </c>
      <c r="L3829" s="12" t="s">
        <v>37</v>
      </c>
      <c r="M3829" s="10"/>
      <c r="N3829" s="10"/>
    </row>
    <row r="3830" ht="15.75" customHeight="1">
      <c r="A3830" s="12" t="s">
        <v>3873</v>
      </c>
      <c r="B3830" s="12" t="s">
        <v>43</v>
      </c>
      <c r="C3830" s="12">
        <v>0.0</v>
      </c>
      <c r="D3830" s="12" t="s">
        <v>39</v>
      </c>
      <c r="E3830" s="12" t="s">
        <v>39</v>
      </c>
      <c r="F3830" s="12">
        <v>2.0</v>
      </c>
      <c r="G3830" s="12">
        <v>2.0</v>
      </c>
      <c r="H3830" s="12">
        <v>0.0</v>
      </c>
      <c r="I3830" s="12" t="s">
        <v>56</v>
      </c>
      <c r="J3830" s="12">
        <v>106.35</v>
      </c>
      <c r="K3830" s="12">
        <v>3549.25</v>
      </c>
      <c r="L3830" s="12" t="s">
        <v>37</v>
      </c>
      <c r="M3830" s="10"/>
      <c r="N3830" s="10"/>
    </row>
    <row r="3831" ht="15.75" customHeight="1">
      <c r="A3831" s="12" t="s">
        <v>3874</v>
      </c>
      <c r="B3831" s="12" t="s">
        <v>36</v>
      </c>
      <c r="C3831" s="12">
        <v>0.0</v>
      </c>
      <c r="D3831" s="12" t="s">
        <v>39</v>
      </c>
      <c r="E3831" s="12" t="s">
        <v>39</v>
      </c>
      <c r="F3831" s="12">
        <v>1.0</v>
      </c>
      <c r="G3831" s="12">
        <v>0.0</v>
      </c>
      <c r="H3831" s="12">
        <v>1.0</v>
      </c>
      <c r="I3831" s="12" t="s">
        <v>41</v>
      </c>
      <c r="J3831" s="12">
        <v>20.05</v>
      </c>
      <c r="K3831" s="12">
        <v>678.2</v>
      </c>
      <c r="L3831" s="12" t="s">
        <v>39</v>
      </c>
      <c r="M3831" s="10"/>
      <c r="N3831" s="10"/>
    </row>
    <row r="3832" ht="15.75" customHeight="1">
      <c r="A3832" s="12" t="s">
        <v>3875</v>
      </c>
      <c r="B3832" s="12" t="s">
        <v>43</v>
      </c>
      <c r="C3832" s="12">
        <v>0.0</v>
      </c>
      <c r="D3832" s="12" t="s">
        <v>39</v>
      </c>
      <c r="E3832" s="12" t="s">
        <v>39</v>
      </c>
      <c r="F3832" s="12">
        <v>2.0</v>
      </c>
      <c r="G3832" s="12">
        <v>2.0</v>
      </c>
      <c r="H3832" s="12">
        <v>0.0</v>
      </c>
      <c r="I3832" s="12" t="s">
        <v>56</v>
      </c>
      <c r="J3832" s="12">
        <v>95.1</v>
      </c>
      <c r="K3832" s="12">
        <v>2162.6</v>
      </c>
      <c r="L3832" s="12" t="s">
        <v>39</v>
      </c>
      <c r="M3832" s="10"/>
      <c r="N3832" s="10"/>
    </row>
    <row r="3833" ht="15.75" customHeight="1">
      <c r="A3833" s="12" t="s">
        <v>3876</v>
      </c>
      <c r="B3833" s="12" t="s">
        <v>43</v>
      </c>
      <c r="C3833" s="12">
        <v>0.0</v>
      </c>
      <c r="D3833" s="12" t="s">
        <v>39</v>
      </c>
      <c r="E3833" s="12" t="s">
        <v>39</v>
      </c>
      <c r="F3833" s="12">
        <v>1.0</v>
      </c>
      <c r="G3833" s="12">
        <v>1.0</v>
      </c>
      <c r="H3833" s="12">
        <v>0.0</v>
      </c>
      <c r="I3833" s="12" t="s">
        <v>44</v>
      </c>
      <c r="J3833" s="12">
        <v>50.9</v>
      </c>
      <c r="K3833" s="12">
        <v>2298.55</v>
      </c>
      <c r="L3833" s="12" t="s">
        <v>39</v>
      </c>
      <c r="M3833" s="10"/>
      <c r="N3833" s="10"/>
    </row>
    <row r="3834" ht="15.75" customHeight="1">
      <c r="A3834" s="12" t="s">
        <v>3877</v>
      </c>
      <c r="B3834" s="12" t="s">
        <v>36</v>
      </c>
      <c r="C3834" s="12">
        <v>1.0</v>
      </c>
      <c r="D3834" s="12" t="s">
        <v>37</v>
      </c>
      <c r="E3834" s="12" t="s">
        <v>39</v>
      </c>
      <c r="F3834" s="12">
        <v>2.0</v>
      </c>
      <c r="G3834" s="12">
        <v>2.0</v>
      </c>
      <c r="H3834" s="12">
        <v>0.0</v>
      </c>
      <c r="I3834" s="12" t="s">
        <v>56</v>
      </c>
      <c r="J3834" s="12">
        <v>84.0</v>
      </c>
      <c r="K3834" s="12">
        <v>613.4</v>
      </c>
      <c r="L3834" s="12" t="s">
        <v>37</v>
      </c>
      <c r="M3834" s="10"/>
      <c r="N3834" s="10"/>
    </row>
    <row r="3835" ht="15.75" customHeight="1">
      <c r="A3835" s="12" t="s">
        <v>3878</v>
      </c>
      <c r="B3835" s="12" t="s">
        <v>36</v>
      </c>
      <c r="C3835" s="12">
        <v>0.0</v>
      </c>
      <c r="D3835" s="12" t="s">
        <v>37</v>
      </c>
      <c r="E3835" s="12" t="s">
        <v>37</v>
      </c>
      <c r="F3835" s="12">
        <v>1.0</v>
      </c>
      <c r="G3835" s="12">
        <v>0.0</v>
      </c>
      <c r="H3835" s="12">
        <v>0.0</v>
      </c>
      <c r="I3835" s="12" t="s">
        <v>41</v>
      </c>
      <c r="J3835" s="12">
        <v>19.8</v>
      </c>
      <c r="K3835" s="12">
        <v>272.95</v>
      </c>
      <c r="L3835" s="12" t="s">
        <v>39</v>
      </c>
      <c r="M3835" s="10"/>
      <c r="N3835" s="10"/>
    </row>
    <row r="3836" ht="15.75" customHeight="1">
      <c r="A3836" s="12" t="s">
        <v>3879</v>
      </c>
      <c r="B3836" s="12" t="s">
        <v>43</v>
      </c>
      <c r="C3836" s="12">
        <v>1.0</v>
      </c>
      <c r="D3836" s="12" t="s">
        <v>37</v>
      </c>
      <c r="E3836" s="12" t="s">
        <v>39</v>
      </c>
      <c r="F3836" s="12">
        <v>2.0</v>
      </c>
      <c r="G3836" s="12">
        <v>2.0</v>
      </c>
      <c r="H3836" s="12">
        <v>0.0</v>
      </c>
      <c r="I3836" s="12" t="s">
        <v>56</v>
      </c>
      <c r="J3836" s="12">
        <v>104.2</v>
      </c>
      <c r="K3836" s="12">
        <v>5568.35</v>
      </c>
      <c r="L3836" s="12" t="s">
        <v>37</v>
      </c>
      <c r="M3836" s="10"/>
      <c r="N3836" s="10"/>
    </row>
    <row r="3837" ht="15.75" customHeight="1">
      <c r="A3837" s="12" t="s">
        <v>3880</v>
      </c>
      <c r="B3837" s="12" t="s">
        <v>36</v>
      </c>
      <c r="C3837" s="12">
        <v>1.0</v>
      </c>
      <c r="D3837" s="12" t="s">
        <v>37</v>
      </c>
      <c r="E3837" s="12" t="s">
        <v>39</v>
      </c>
      <c r="F3837" s="12">
        <v>0.0</v>
      </c>
      <c r="G3837" s="12">
        <v>1.0</v>
      </c>
      <c r="H3837" s="12">
        <v>1.0</v>
      </c>
      <c r="I3837" s="12" t="s">
        <v>44</v>
      </c>
      <c r="J3837" s="12">
        <v>45.55</v>
      </c>
      <c r="K3837" s="12">
        <v>3027.25</v>
      </c>
      <c r="L3837" s="12" t="s">
        <v>39</v>
      </c>
      <c r="M3837" s="10"/>
      <c r="N3837" s="10"/>
    </row>
    <row r="3838" ht="15.75" customHeight="1">
      <c r="A3838" s="12" t="s">
        <v>3881</v>
      </c>
      <c r="B3838" s="12" t="s">
        <v>36</v>
      </c>
      <c r="C3838" s="12">
        <v>1.0</v>
      </c>
      <c r="D3838" s="12" t="s">
        <v>39</v>
      </c>
      <c r="E3838" s="12" t="s">
        <v>39</v>
      </c>
      <c r="F3838" s="12">
        <v>2.0</v>
      </c>
      <c r="G3838" s="12">
        <v>1.0</v>
      </c>
      <c r="H3838" s="12">
        <v>1.0</v>
      </c>
      <c r="I3838" s="12" t="s">
        <v>38</v>
      </c>
      <c r="J3838" s="12">
        <v>63.85</v>
      </c>
      <c r="K3838" s="12">
        <v>4174.35</v>
      </c>
      <c r="L3838" s="12" t="s">
        <v>39</v>
      </c>
      <c r="M3838" s="10"/>
      <c r="N3838" s="10"/>
    </row>
    <row r="3839" ht="15.75" customHeight="1">
      <c r="A3839" s="12" t="s">
        <v>3882</v>
      </c>
      <c r="B3839" s="12" t="s">
        <v>43</v>
      </c>
      <c r="C3839" s="12">
        <v>1.0</v>
      </c>
      <c r="D3839" s="12" t="s">
        <v>37</v>
      </c>
      <c r="E3839" s="12" t="s">
        <v>39</v>
      </c>
      <c r="F3839" s="12">
        <v>1.0</v>
      </c>
      <c r="G3839" s="12">
        <v>2.0</v>
      </c>
      <c r="H3839" s="12">
        <v>0.0</v>
      </c>
      <c r="I3839" s="12" t="s">
        <v>38</v>
      </c>
      <c r="J3839" s="12">
        <v>80.3</v>
      </c>
      <c r="K3839" s="12">
        <v>2483.05</v>
      </c>
      <c r="L3839" s="12" t="s">
        <v>37</v>
      </c>
      <c r="M3839" s="10"/>
      <c r="N3839" s="10"/>
    </row>
    <row r="3840" ht="15.75" customHeight="1">
      <c r="A3840" s="12" t="s">
        <v>3883</v>
      </c>
      <c r="B3840" s="12" t="s">
        <v>36</v>
      </c>
      <c r="C3840" s="12">
        <v>0.0</v>
      </c>
      <c r="D3840" s="12" t="s">
        <v>39</v>
      </c>
      <c r="E3840" s="12" t="s">
        <v>39</v>
      </c>
      <c r="F3840" s="12">
        <v>1.0</v>
      </c>
      <c r="G3840" s="12">
        <v>1.0</v>
      </c>
      <c r="H3840" s="12">
        <v>0.0</v>
      </c>
      <c r="I3840" s="12" t="s">
        <v>56</v>
      </c>
      <c r="J3840" s="12">
        <v>45.05</v>
      </c>
      <c r="K3840" s="12">
        <v>523.1</v>
      </c>
      <c r="L3840" s="12" t="s">
        <v>39</v>
      </c>
      <c r="M3840" s="10"/>
      <c r="N3840" s="10"/>
    </row>
    <row r="3841" ht="15.75" customHeight="1">
      <c r="A3841" s="12" t="s">
        <v>3884</v>
      </c>
      <c r="B3841" s="12" t="s">
        <v>36</v>
      </c>
      <c r="C3841" s="12">
        <v>0.0</v>
      </c>
      <c r="D3841" s="12" t="s">
        <v>37</v>
      </c>
      <c r="E3841" s="12" t="s">
        <v>37</v>
      </c>
      <c r="F3841" s="12">
        <v>1.0</v>
      </c>
      <c r="G3841" s="12">
        <v>1.0</v>
      </c>
      <c r="H3841" s="12">
        <v>0.0</v>
      </c>
      <c r="I3841" s="12" t="s">
        <v>44</v>
      </c>
      <c r="J3841" s="12">
        <v>76.3</v>
      </c>
      <c r="K3841" s="12">
        <v>2404.15</v>
      </c>
      <c r="L3841" s="12" t="s">
        <v>39</v>
      </c>
      <c r="M3841" s="10"/>
      <c r="N3841" s="10"/>
    </row>
    <row r="3842" ht="15.75" customHeight="1">
      <c r="A3842" s="12" t="s">
        <v>3885</v>
      </c>
      <c r="B3842" s="12" t="s">
        <v>43</v>
      </c>
      <c r="C3842" s="12">
        <v>0.0</v>
      </c>
      <c r="D3842" s="12" t="s">
        <v>39</v>
      </c>
      <c r="E3842" s="12" t="s">
        <v>39</v>
      </c>
      <c r="F3842" s="12">
        <v>1.0</v>
      </c>
      <c r="G3842" s="12">
        <v>2.0</v>
      </c>
      <c r="H3842" s="12">
        <v>0.0</v>
      </c>
      <c r="I3842" s="12" t="s">
        <v>56</v>
      </c>
      <c r="J3842" s="12">
        <v>79.6</v>
      </c>
      <c r="K3842" s="12">
        <v>79.6</v>
      </c>
      <c r="L3842" s="12" t="s">
        <v>37</v>
      </c>
      <c r="M3842" s="10"/>
      <c r="N3842" s="10"/>
    </row>
    <row r="3843" ht="15.75" customHeight="1">
      <c r="A3843" s="12" t="s">
        <v>3886</v>
      </c>
      <c r="B3843" s="12" t="s">
        <v>36</v>
      </c>
      <c r="C3843" s="12">
        <v>0.0</v>
      </c>
      <c r="D3843" s="12" t="s">
        <v>37</v>
      </c>
      <c r="E3843" s="12" t="s">
        <v>37</v>
      </c>
      <c r="F3843" s="12">
        <v>1.0</v>
      </c>
      <c r="G3843" s="12">
        <v>1.0</v>
      </c>
      <c r="H3843" s="12">
        <v>2.0</v>
      </c>
      <c r="I3843" s="12" t="s">
        <v>44</v>
      </c>
      <c r="J3843" s="12">
        <v>80.6</v>
      </c>
      <c r="K3843" s="12">
        <v>4946.7</v>
      </c>
      <c r="L3843" s="12" t="s">
        <v>39</v>
      </c>
      <c r="M3843" s="10"/>
      <c r="N3843" s="10"/>
    </row>
    <row r="3844" ht="15.75" customHeight="1">
      <c r="A3844" s="12" t="s">
        <v>3887</v>
      </c>
      <c r="B3844" s="12" t="s">
        <v>43</v>
      </c>
      <c r="C3844" s="12">
        <v>0.0</v>
      </c>
      <c r="D3844" s="12" t="s">
        <v>39</v>
      </c>
      <c r="E3844" s="12" t="s">
        <v>39</v>
      </c>
      <c r="F3844" s="12">
        <v>2.0</v>
      </c>
      <c r="G3844" s="12">
        <v>2.0</v>
      </c>
      <c r="H3844" s="12">
        <v>0.0</v>
      </c>
      <c r="I3844" s="12" t="s">
        <v>44</v>
      </c>
      <c r="J3844" s="12">
        <v>98.8</v>
      </c>
      <c r="K3844" s="12">
        <v>3475.55</v>
      </c>
      <c r="L3844" s="12" t="s">
        <v>37</v>
      </c>
      <c r="M3844" s="10"/>
      <c r="N3844" s="10"/>
    </row>
    <row r="3845" ht="15.75" customHeight="1">
      <c r="A3845" s="12" t="s">
        <v>3888</v>
      </c>
      <c r="B3845" s="12" t="s">
        <v>43</v>
      </c>
      <c r="C3845" s="12">
        <v>0.0</v>
      </c>
      <c r="D3845" s="12" t="s">
        <v>39</v>
      </c>
      <c r="E3845" s="12" t="s">
        <v>39</v>
      </c>
      <c r="F3845" s="12">
        <v>1.0</v>
      </c>
      <c r="G3845" s="12">
        <v>0.0</v>
      </c>
      <c r="H3845" s="12">
        <v>0.0</v>
      </c>
      <c r="I3845" s="12" t="s">
        <v>38</v>
      </c>
      <c r="J3845" s="12">
        <v>19.7</v>
      </c>
      <c r="K3845" s="12">
        <v>180.7</v>
      </c>
      <c r="L3845" s="12" t="s">
        <v>39</v>
      </c>
      <c r="M3845" s="10"/>
      <c r="N3845" s="10"/>
    </row>
    <row r="3846" ht="15.75" customHeight="1">
      <c r="A3846" s="12" t="s">
        <v>3889</v>
      </c>
      <c r="B3846" s="12" t="s">
        <v>43</v>
      </c>
      <c r="C3846" s="12">
        <v>0.0</v>
      </c>
      <c r="D3846" s="12" t="s">
        <v>37</v>
      </c>
      <c r="E3846" s="12" t="s">
        <v>37</v>
      </c>
      <c r="F3846" s="12">
        <v>0.0</v>
      </c>
      <c r="G3846" s="12">
        <v>1.0</v>
      </c>
      <c r="H3846" s="12">
        <v>2.0</v>
      </c>
      <c r="I3846" s="12" t="s">
        <v>38</v>
      </c>
      <c r="J3846" s="12">
        <v>50.9</v>
      </c>
      <c r="K3846" s="12">
        <v>3281.65</v>
      </c>
      <c r="L3846" s="12" t="s">
        <v>39</v>
      </c>
      <c r="M3846" s="10"/>
      <c r="N3846" s="10"/>
    </row>
    <row r="3847" ht="15.75" customHeight="1">
      <c r="A3847" s="12" t="s">
        <v>3890</v>
      </c>
      <c r="B3847" s="12" t="s">
        <v>43</v>
      </c>
      <c r="C3847" s="12">
        <v>1.0</v>
      </c>
      <c r="D3847" s="12" t="s">
        <v>37</v>
      </c>
      <c r="E3847" s="12" t="s">
        <v>39</v>
      </c>
      <c r="F3847" s="12">
        <v>1.0</v>
      </c>
      <c r="G3847" s="12">
        <v>2.0</v>
      </c>
      <c r="H3847" s="12">
        <v>1.0</v>
      </c>
      <c r="I3847" s="12" t="s">
        <v>44</v>
      </c>
      <c r="J3847" s="12">
        <v>70.95</v>
      </c>
      <c r="K3847" s="12">
        <v>4555.2</v>
      </c>
      <c r="L3847" s="12" t="s">
        <v>39</v>
      </c>
      <c r="M3847" s="10"/>
      <c r="N3847" s="10"/>
    </row>
    <row r="3848" ht="15.75" customHeight="1">
      <c r="A3848" s="12" t="s">
        <v>3891</v>
      </c>
      <c r="B3848" s="12" t="s">
        <v>43</v>
      </c>
      <c r="C3848" s="12">
        <v>0.0</v>
      </c>
      <c r="D3848" s="12" t="s">
        <v>39</v>
      </c>
      <c r="E3848" s="12" t="s">
        <v>39</v>
      </c>
      <c r="F3848" s="12">
        <v>1.0</v>
      </c>
      <c r="G3848" s="12">
        <v>2.0</v>
      </c>
      <c r="H3848" s="12">
        <v>0.0</v>
      </c>
      <c r="I3848" s="12" t="s">
        <v>56</v>
      </c>
      <c r="J3848" s="12">
        <v>74.65</v>
      </c>
      <c r="K3848" s="12">
        <v>383.65</v>
      </c>
      <c r="L3848" s="12" t="s">
        <v>39</v>
      </c>
      <c r="M3848" s="10"/>
      <c r="N3848" s="10"/>
    </row>
    <row r="3849" ht="15.75" customHeight="1">
      <c r="A3849" s="12" t="s">
        <v>3892</v>
      </c>
      <c r="B3849" s="12" t="s">
        <v>43</v>
      </c>
      <c r="C3849" s="12">
        <v>0.0</v>
      </c>
      <c r="D3849" s="12" t="s">
        <v>39</v>
      </c>
      <c r="E3849" s="12" t="s">
        <v>39</v>
      </c>
      <c r="F3849" s="12">
        <v>2.0</v>
      </c>
      <c r="G3849" s="12">
        <v>1.0</v>
      </c>
      <c r="H3849" s="12">
        <v>0.0</v>
      </c>
      <c r="I3849" s="12" t="s">
        <v>56</v>
      </c>
      <c r="J3849" s="12">
        <v>55.3</v>
      </c>
      <c r="K3849" s="12">
        <v>875.35</v>
      </c>
      <c r="L3849" s="12" t="s">
        <v>39</v>
      </c>
      <c r="M3849" s="10"/>
      <c r="N3849" s="10"/>
    </row>
    <row r="3850" ht="15.75" customHeight="1">
      <c r="A3850" s="12" t="s">
        <v>3893</v>
      </c>
      <c r="B3850" s="12" t="s">
        <v>43</v>
      </c>
      <c r="C3850" s="12">
        <v>0.0</v>
      </c>
      <c r="D3850" s="12" t="s">
        <v>39</v>
      </c>
      <c r="E3850" s="12" t="s">
        <v>39</v>
      </c>
      <c r="F3850" s="12">
        <v>1.0</v>
      </c>
      <c r="G3850" s="12">
        <v>1.0</v>
      </c>
      <c r="H3850" s="12">
        <v>0.0</v>
      </c>
      <c r="I3850" s="12" t="s">
        <v>56</v>
      </c>
      <c r="J3850" s="12">
        <v>51.35</v>
      </c>
      <c r="K3850" s="12">
        <v>262.3</v>
      </c>
      <c r="L3850" s="12" t="s">
        <v>39</v>
      </c>
      <c r="M3850" s="10"/>
      <c r="N3850" s="10"/>
    </row>
    <row r="3851" ht="15.75" customHeight="1">
      <c r="A3851" s="12" t="s">
        <v>3894</v>
      </c>
      <c r="B3851" s="12" t="s">
        <v>36</v>
      </c>
      <c r="C3851" s="12">
        <v>0.0</v>
      </c>
      <c r="D3851" s="12" t="s">
        <v>39</v>
      </c>
      <c r="E3851" s="12" t="s">
        <v>39</v>
      </c>
      <c r="F3851" s="12">
        <v>2.0</v>
      </c>
      <c r="G3851" s="12">
        <v>2.0</v>
      </c>
      <c r="H3851" s="12">
        <v>0.0</v>
      </c>
      <c r="I3851" s="12" t="s">
        <v>38</v>
      </c>
      <c r="J3851" s="12">
        <v>74.6</v>
      </c>
      <c r="K3851" s="12">
        <v>548.9</v>
      </c>
      <c r="L3851" s="12" t="s">
        <v>39</v>
      </c>
      <c r="M3851" s="10"/>
      <c r="N3851" s="10"/>
    </row>
    <row r="3852" ht="15.75" customHeight="1">
      <c r="A3852" s="12" t="s">
        <v>3895</v>
      </c>
      <c r="B3852" s="12" t="s">
        <v>36</v>
      </c>
      <c r="C3852" s="12">
        <v>0.0</v>
      </c>
      <c r="D3852" s="12" t="s">
        <v>39</v>
      </c>
      <c r="E3852" s="12" t="s">
        <v>39</v>
      </c>
      <c r="F3852" s="12">
        <v>2.0</v>
      </c>
      <c r="G3852" s="12">
        <v>0.0</v>
      </c>
      <c r="H3852" s="12">
        <v>2.0</v>
      </c>
      <c r="I3852" s="12" t="s">
        <v>56</v>
      </c>
      <c r="J3852" s="12">
        <v>24.55</v>
      </c>
      <c r="K3852" s="12">
        <v>1719.15</v>
      </c>
      <c r="L3852" s="12" t="s">
        <v>39</v>
      </c>
      <c r="M3852" s="10"/>
      <c r="N3852" s="10"/>
    </row>
    <row r="3853" ht="15.75" customHeight="1">
      <c r="A3853" s="12" t="s">
        <v>3896</v>
      </c>
      <c r="B3853" s="12" t="s">
        <v>43</v>
      </c>
      <c r="C3853" s="12">
        <v>0.0</v>
      </c>
      <c r="D3853" s="12" t="s">
        <v>39</v>
      </c>
      <c r="E3853" s="12" t="s">
        <v>39</v>
      </c>
      <c r="F3853" s="12">
        <v>2.0</v>
      </c>
      <c r="G3853" s="12">
        <v>2.0</v>
      </c>
      <c r="H3853" s="12">
        <v>2.0</v>
      </c>
      <c r="I3853" s="12" t="s">
        <v>38</v>
      </c>
      <c r="J3853" s="12">
        <v>90.45</v>
      </c>
      <c r="K3853" s="12">
        <v>5229.8</v>
      </c>
      <c r="L3853" s="12" t="s">
        <v>39</v>
      </c>
      <c r="M3853" s="10"/>
      <c r="N3853" s="10"/>
    </row>
    <row r="3854" ht="15.75" customHeight="1">
      <c r="A3854" s="12" t="s">
        <v>3897</v>
      </c>
      <c r="B3854" s="12" t="s">
        <v>36</v>
      </c>
      <c r="C3854" s="12">
        <v>1.0</v>
      </c>
      <c r="D3854" s="12" t="s">
        <v>39</v>
      </c>
      <c r="E3854" s="12" t="s">
        <v>39</v>
      </c>
      <c r="F3854" s="12">
        <v>1.0</v>
      </c>
      <c r="G3854" s="12">
        <v>2.0</v>
      </c>
      <c r="H3854" s="12">
        <v>0.0</v>
      </c>
      <c r="I3854" s="12" t="s">
        <v>38</v>
      </c>
      <c r="J3854" s="12">
        <v>99.8</v>
      </c>
      <c r="K3854" s="12">
        <v>442.85</v>
      </c>
      <c r="L3854" s="12" t="s">
        <v>37</v>
      </c>
      <c r="M3854" s="10"/>
      <c r="N3854" s="10"/>
    </row>
    <row r="3855" ht="15.75" customHeight="1">
      <c r="A3855" s="12" t="s">
        <v>3898</v>
      </c>
      <c r="B3855" s="12" t="s">
        <v>43</v>
      </c>
      <c r="C3855" s="12">
        <v>1.0</v>
      </c>
      <c r="D3855" s="12" t="s">
        <v>37</v>
      </c>
      <c r="E3855" s="12" t="s">
        <v>39</v>
      </c>
      <c r="F3855" s="12">
        <v>2.0</v>
      </c>
      <c r="G3855" s="12">
        <v>2.0</v>
      </c>
      <c r="H3855" s="12">
        <v>0.0</v>
      </c>
      <c r="I3855" s="12" t="s">
        <v>41</v>
      </c>
      <c r="J3855" s="12">
        <v>77.9</v>
      </c>
      <c r="K3855" s="12">
        <v>2351.45</v>
      </c>
      <c r="L3855" s="12" t="s">
        <v>39</v>
      </c>
      <c r="M3855" s="10"/>
      <c r="N3855" s="10"/>
    </row>
    <row r="3856" ht="15.75" customHeight="1">
      <c r="A3856" s="12" t="s">
        <v>3899</v>
      </c>
      <c r="B3856" s="12" t="s">
        <v>43</v>
      </c>
      <c r="C3856" s="12">
        <v>0.0</v>
      </c>
      <c r="D3856" s="12" t="s">
        <v>39</v>
      </c>
      <c r="E3856" s="12" t="s">
        <v>39</v>
      </c>
      <c r="F3856" s="12">
        <v>2.0</v>
      </c>
      <c r="G3856" s="12">
        <v>2.0</v>
      </c>
      <c r="H3856" s="12">
        <v>0.0</v>
      </c>
      <c r="I3856" s="12" t="s">
        <v>56</v>
      </c>
      <c r="J3856" s="12">
        <v>101.45</v>
      </c>
      <c r="K3856" s="12">
        <v>101.45</v>
      </c>
      <c r="L3856" s="12" t="s">
        <v>37</v>
      </c>
      <c r="M3856" s="10"/>
      <c r="N3856" s="10"/>
    </row>
    <row r="3857" ht="15.75" customHeight="1">
      <c r="A3857" s="12" t="s">
        <v>3900</v>
      </c>
      <c r="B3857" s="12" t="s">
        <v>36</v>
      </c>
      <c r="C3857" s="12">
        <v>0.0</v>
      </c>
      <c r="D3857" s="12" t="s">
        <v>37</v>
      </c>
      <c r="E3857" s="12" t="s">
        <v>37</v>
      </c>
      <c r="F3857" s="12">
        <v>1.0</v>
      </c>
      <c r="G3857" s="12">
        <v>2.0</v>
      </c>
      <c r="H3857" s="12">
        <v>0.0</v>
      </c>
      <c r="I3857" s="12" t="s">
        <v>44</v>
      </c>
      <c r="J3857" s="12">
        <v>89.15</v>
      </c>
      <c r="K3857" s="12">
        <v>2257.75</v>
      </c>
      <c r="L3857" s="12" t="s">
        <v>37</v>
      </c>
      <c r="M3857" s="10"/>
      <c r="N3857" s="10"/>
    </row>
    <row r="3858" ht="15.75" customHeight="1">
      <c r="A3858" s="12" t="s">
        <v>3901</v>
      </c>
      <c r="B3858" s="12" t="s">
        <v>36</v>
      </c>
      <c r="C3858" s="12">
        <v>0.0</v>
      </c>
      <c r="D3858" s="12" t="s">
        <v>39</v>
      </c>
      <c r="E3858" s="12" t="s">
        <v>39</v>
      </c>
      <c r="F3858" s="12">
        <v>2.0</v>
      </c>
      <c r="G3858" s="12">
        <v>1.0</v>
      </c>
      <c r="H3858" s="12">
        <v>0.0</v>
      </c>
      <c r="I3858" s="12" t="s">
        <v>56</v>
      </c>
      <c r="J3858" s="12">
        <v>54.2</v>
      </c>
      <c r="K3858" s="12">
        <v>1739.6</v>
      </c>
      <c r="L3858" s="12" t="s">
        <v>39</v>
      </c>
      <c r="M3858" s="10"/>
      <c r="N3858" s="10"/>
    </row>
    <row r="3859" ht="15.75" customHeight="1">
      <c r="A3859" s="12" t="s">
        <v>3902</v>
      </c>
      <c r="B3859" s="12" t="s">
        <v>43</v>
      </c>
      <c r="C3859" s="12">
        <v>0.0</v>
      </c>
      <c r="D3859" s="12" t="s">
        <v>39</v>
      </c>
      <c r="E3859" s="12" t="s">
        <v>39</v>
      </c>
      <c r="F3859" s="12">
        <v>1.0</v>
      </c>
      <c r="G3859" s="12">
        <v>1.0</v>
      </c>
      <c r="H3859" s="12">
        <v>0.0</v>
      </c>
      <c r="I3859" s="12" t="s">
        <v>41</v>
      </c>
      <c r="J3859" s="12">
        <v>59.65</v>
      </c>
      <c r="K3859" s="12">
        <v>638.95</v>
      </c>
      <c r="L3859" s="12" t="s">
        <v>39</v>
      </c>
      <c r="M3859" s="10"/>
      <c r="N3859" s="10"/>
    </row>
    <row r="3860" ht="15.75" customHeight="1">
      <c r="A3860" s="12" t="s">
        <v>3903</v>
      </c>
      <c r="B3860" s="12" t="s">
        <v>36</v>
      </c>
      <c r="C3860" s="12">
        <v>0.0</v>
      </c>
      <c r="D3860" s="12" t="s">
        <v>39</v>
      </c>
      <c r="E3860" s="12" t="s">
        <v>39</v>
      </c>
      <c r="F3860" s="12">
        <v>2.0</v>
      </c>
      <c r="G3860" s="12">
        <v>2.0</v>
      </c>
      <c r="H3860" s="12">
        <v>0.0</v>
      </c>
      <c r="I3860" s="12" t="s">
        <v>56</v>
      </c>
      <c r="J3860" s="12">
        <v>89.15</v>
      </c>
      <c r="K3860" s="12">
        <v>1057.55</v>
      </c>
      <c r="L3860" s="12" t="s">
        <v>39</v>
      </c>
      <c r="M3860" s="10"/>
      <c r="N3860" s="10"/>
    </row>
    <row r="3861" ht="15.75" customHeight="1">
      <c r="A3861" s="12" t="s">
        <v>3904</v>
      </c>
      <c r="B3861" s="12" t="s">
        <v>36</v>
      </c>
      <c r="C3861" s="12">
        <v>0.0</v>
      </c>
      <c r="D3861" s="12" t="s">
        <v>39</v>
      </c>
      <c r="E3861" s="12" t="s">
        <v>37</v>
      </c>
      <c r="F3861" s="12">
        <v>2.0</v>
      </c>
      <c r="G3861" s="12">
        <v>2.0</v>
      </c>
      <c r="H3861" s="12">
        <v>0.0</v>
      </c>
      <c r="I3861" s="12" t="s">
        <v>41</v>
      </c>
      <c r="J3861" s="12">
        <v>86.0</v>
      </c>
      <c r="K3861" s="12">
        <v>1164.05</v>
      </c>
      <c r="L3861" s="12" t="s">
        <v>39</v>
      </c>
      <c r="M3861" s="10"/>
      <c r="N3861" s="10"/>
    </row>
    <row r="3862" ht="15.75" customHeight="1">
      <c r="A3862" s="12" t="s">
        <v>3905</v>
      </c>
      <c r="B3862" s="12" t="s">
        <v>36</v>
      </c>
      <c r="C3862" s="12">
        <v>0.0</v>
      </c>
      <c r="D3862" s="12" t="s">
        <v>37</v>
      </c>
      <c r="E3862" s="12" t="s">
        <v>39</v>
      </c>
      <c r="F3862" s="12">
        <v>1.0</v>
      </c>
      <c r="G3862" s="12">
        <v>1.0</v>
      </c>
      <c r="H3862" s="12">
        <v>0.0</v>
      </c>
      <c r="I3862" s="12" t="s">
        <v>41</v>
      </c>
      <c r="J3862" s="12">
        <v>59.8</v>
      </c>
      <c r="K3862" s="12">
        <v>1130.85</v>
      </c>
      <c r="L3862" s="12" t="s">
        <v>39</v>
      </c>
      <c r="M3862" s="10"/>
      <c r="N3862" s="10"/>
    </row>
    <row r="3863" ht="15.75" customHeight="1">
      <c r="A3863" s="12" t="s">
        <v>3906</v>
      </c>
      <c r="B3863" s="12" t="s">
        <v>43</v>
      </c>
      <c r="C3863" s="12">
        <v>1.0</v>
      </c>
      <c r="D3863" s="12" t="s">
        <v>37</v>
      </c>
      <c r="E3863" s="12" t="s">
        <v>39</v>
      </c>
      <c r="F3863" s="12">
        <v>1.0</v>
      </c>
      <c r="G3863" s="12">
        <v>2.0</v>
      </c>
      <c r="H3863" s="12">
        <v>0.0</v>
      </c>
      <c r="I3863" s="12" t="s">
        <v>56</v>
      </c>
      <c r="J3863" s="12">
        <v>94.55</v>
      </c>
      <c r="K3863" s="12">
        <v>3851.45</v>
      </c>
      <c r="L3863" s="12" t="s">
        <v>39</v>
      </c>
      <c r="M3863" s="10"/>
      <c r="N3863" s="10"/>
    </row>
    <row r="3864" ht="15.75" customHeight="1">
      <c r="A3864" s="12" t="s">
        <v>3907</v>
      </c>
      <c r="B3864" s="12" t="s">
        <v>43</v>
      </c>
      <c r="C3864" s="12">
        <v>1.0</v>
      </c>
      <c r="D3864" s="12" t="s">
        <v>37</v>
      </c>
      <c r="E3864" s="12" t="s">
        <v>39</v>
      </c>
      <c r="F3864" s="12">
        <v>2.0</v>
      </c>
      <c r="G3864" s="12">
        <v>2.0</v>
      </c>
      <c r="H3864" s="12">
        <v>2.0</v>
      </c>
      <c r="I3864" s="12" t="s">
        <v>44</v>
      </c>
      <c r="J3864" s="12">
        <v>108.4</v>
      </c>
      <c r="K3864" s="12">
        <v>7318.2</v>
      </c>
      <c r="L3864" s="12" t="s">
        <v>37</v>
      </c>
      <c r="M3864" s="10"/>
      <c r="N3864" s="10"/>
    </row>
    <row r="3865" ht="15.75" customHeight="1">
      <c r="A3865" s="12" t="s">
        <v>3908</v>
      </c>
      <c r="B3865" s="12" t="s">
        <v>43</v>
      </c>
      <c r="C3865" s="12">
        <v>0.0</v>
      </c>
      <c r="D3865" s="12" t="s">
        <v>39</v>
      </c>
      <c r="E3865" s="12" t="s">
        <v>39</v>
      </c>
      <c r="F3865" s="12">
        <v>2.0</v>
      </c>
      <c r="G3865" s="12">
        <v>2.0</v>
      </c>
      <c r="H3865" s="12">
        <v>1.0</v>
      </c>
      <c r="I3865" s="12" t="s">
        <v>44</v>
      </c>
      <c r="J3865" s="12">
        <v>105.2</v>
      </c>
      <c r="K3865" s="12">
        <v>7386.05</v>
      </c>
      <c r="L3865" s="12" t="s">
        <v>39</v>
      </c>
      <c r="M3865" s="10"/>
      <c r="N3865" s="10"/>
    </row>
    <row r="3866" ht="15.75" customHeight="1">
      <c r="A3866" s="12" t="s">
        <v>3909</v>
      </c>
      <c r="B3866" s="12" t="s">
        <v>36</v>
      </c>
      <c r="C3866" s="12">
        <v>0.0</v>
      </c>
      <c r="D3866" s="12" t="s">
        <v>39</v>
      </c>
      <c r="E3866" s="12" t="s">
        <v>39</v>
      </c>
      <c r="F3866" s="12">
        <v>1.0</v>
      </c>
      <c r="G3866" s="12">
        <v>2.0</v>
      </c>
      <c r="H3866" s="12">
        <v>0.0</v>
      </c>
      <c r="I3866" s="12" t="s">
        <v>56</v>
      </c>
      <c r="J3866" s="12">
        <v>70.35</v>
      </c>
      <c r="K3866" s="12">
        <v>139.25</v>
      </c>
      <c r="L3866" s="12" t="s">
        <v>39</v>
      </c>
      <c r="M3866" s="10"/>
      <c r="N3866" s="10"/>
    </row>
    <row r="3867" ht="15.75" customHeight="1">
      <c r="A3867" s="12" t="s">
        <v>3910</v>
      </c>
      <c r="B3867" s="12" t="s">
        <v>36</v>
      </c>
      <c r="C3867" s="12">
        <v>0.0</v>
      </c>
      <c r="D3867" s="12" t="s">
        <v>37</v>
      </c>
      <c r="E3867" s="12" t="s">
        <v>37</v>
      </c>
      <c r="F3867" s="12">
        <v>2.0</v>
      </c>
      <c r="G3867" s="12">
        <v>0.0</v>
      </c>
      <c r="H3867" s="12">
        <v>0.0</v>
      </c>
      <c r="I3867" s="12" t="s">
        <v>44</v>
      </c>
      <c r="J3867" s="12">
        <v>24.25</v>
      </c>
      <c r="K3867" s="12">
        <v>838.5</v>
      </c>
      <c r="L3867" s="12" t="s">
        <v>39</v>
      </c>
      <c r="M3867" s="10"/>
      <c r="N3867" s="10"/>
    </row>
    <row r="3868" ht="15.75" customHeight="1">
      <c r="A3868" s="12" t="s">
        <v>3911</v>
      </c>
      <c r="B3868" s="12" t="s">
        <v>43</v>
      </c>
      <c r="C3868" s="12">
        <v>0.0</v>
      </c>
      <c r="D3868" s="12" t="s">
        <v>37</v>
      </c>
      <c r="E3868" s="12" t="s">
        <v>37</v>
      </c>
      <c r="F3868" s="12">
        <v>1.0</v>
      </c>
      <c r="G3868" s="12">
        <v>0.0</v>
      </c>
      <c r="H3868" s="12">
        <v>2.0</v>
      </c>
      <c r="I3868" s="12" t="s">
        <v>41</v>
      </c>
      <c r="J3868" s="12">
        <v>19.7</v>
      </c>
      <c r="K3868" s="12">
        <v>258.35</v>
      </c>
      <c r="L3868" s="12" t="s">
        <v>39</v>
      </c>
      <c r="M3868" s="10"/>
      <c r="N3868" s="10"/>
    </row>
    <row r="3869" ht="15.75" customHeight="1">
      <c r="A3869" s="12" t="s">
        <v>3912</v>
      </c>
      <c r="B3869" s="12" t="s">
        <v>43</v>
      </c>
      <c r="C3869" s="12">
        <v>0.0</v>
      </c>
      <c r="D3869" s="12" t="s">
        <v>39</v>
      </c>
      <c r="E3869" s="12" t="s">
        <v>37</v>
      </c>
      <c r="F3869" s="12">
        <v>2.0</v>
      </c>
      <c r="G3869" s="12">
        <v>2.0</v>
      </c>
      <c r="H3869" s="12">
        <v>0.0</v>
      </c>
      <c r="I3869" s="12" t="s">
        <v>56</v>
      </c>
      <c r="J3869" s="12">
        <v>91.85</v>
      </c>
      <c r="K3869" s="12">
        <v>257.05</v>
      </c>
      <c r="L3869" s="12" t="s">
        <v>37</v>
      </c>
      <c r="M3869" s="10"/>
      <c r="N3869" s="10"/>
    </row>
    <row r="3870" ht="15.75" customHeight="1">
      <c r="A3870" s="12" t="s">
        <v>3913</v>
      </c>
      <c r="B3870" s="12" t="s">
        <v>43</v>
      </c>
      <c r="C3870" s="12">
        <v>0.0</v>
      </c>
      <c r="D3870" s="12" t="s">
        <v>37</v>
      </c>
      <c r="E3870" s="12" t="s">
        <v>37</v>
      </c>
      <c r="F3870" s="12">
        <v>1.0</v>
      </c>
      <c r="G3870" s="12">
        <v>2.0</v>
      </c>
      <c r="H3870" s="12">
        <v>0.0</v>
      </c>
      <c r="I3870" s="12" t="s">
        <v>44</v>
      </c>
      <c r="J3870" s="12">
        <v>79.5</v>
      </c>
      <c r="K3870" s="12">
        <v>868.5</v>
      </c>
      <c r="L3870" s="12" t="s">
        <v>37</v>
      </c>
      <c r="M3870" s="10"/>
      <c r="N3870" s="10"/>
    </row>
    <row r="3871" ht="15.75" customHeight="1">
      <c r="A3871" s="12" t="s">
        <v>3914</v>
      </c>
      <c r="B3871" s="12" t="s">
        <v>36</v>
      </c>
      <c r="C3871" s="12">
        <v>0.0</v>
      </c>
      <c r="D3871" s="12" t="s">
        <v>37</v>
      </c>
      <c r="E3871" s="12" t="s">
        <v>39</v>
      </c>
      <c r="F3871" s="12">
        <v>2.0</v>
      </c>
      <c r="G3871" s="12">
        <v>2.0</v>
      </c>
      <c r="H3871" s="12">
        <v>1.0</v>
      </c>
      <c r="I3871" s="12" t="s">
        <v>56</v>
      </c>
      <c r="J3871" s="12">
        <v>94.3</v>
      </c>
      <c r="K3871" s="12">
        <v>5610.15</v>
      </c>
      <c r="L3871" s="12" t="s">
        <v>39</v>
      </c>
      <c r="M3871" s="10"/>
      <c r="N3871" s="10"/>
    </row>
    <row r="3872" ht="15.75" customHeight="1">
      <c r="A3872" s="12" t="s">
        <v>3915</v>
      </c>
      <c r="B3872" s="12" t="s">
        <v>36</v>
      </c>
      <c r="C3872" s="12">
        <v>0.0</v>
      </c>
      <c r="D3872" s="12" t="s">
        <v>39</v>
      </c>
      <c r="E3872" s="12" t="s">
        <v>39</v>
      </c>
      <c r="F3872" s="12">
        <v>1.0</v>
      </c>
      <c r="G3872" s="12">
        <v>1.0</v>
      </c>
      <c r="H3872" s="12">
        <v>0.0</v>
      </c>
      <c r="I3872" s="12" t="s">
        <v>56</v>
      </c>
      <c r="J3872" s="12">
        <v>49.8</v>
      </c>
      <c r="K3872" s="12">
        <v>1049.05</v>
      </c>
      <c r="L3872" s="12" t="s">
        <v>39</v>
      </c>
      <c r="M3872" s="10"/>
      <c r="N3872" s="10"/>
    </row>
    <row r="3873" ht="15.75" customHeight="1">
      <c r="A3873" s="12" t="s">
        <v>3916</v>
      </c>
      <c r="B3873" s="12" t="s">
        <v>43</v>
      </c>
      <c r="C3873" s="12">
        <v>0.0</v>
      </c>
      <c r="D3873" s="12" t="s">
        <v>39</v>
      </c>
      <c r="E3873" s="12" t="s">
        <v>39</v>
      </c>
      <c r="F3873" s="12">
        <v>2.0</v>
      </c>
      <c r="G3873" s="12">
        <v>2.0</v>
      </c>
      <c r="H3873" s="12">
        <v>1.0</v>
      </c>
      <c r="I3873" s="12" t="s">
        <v>56</v>
      </c>
      <c r="J3873" s="12">
        <v>102.0</v>
      </c>
      <c r="K3873" s="12">
        <v>6529.25</v>
      </c>
      <c r="L3873" s="12" t="s">
        <v>37</v>
      </c>
      <c r="M3873" s="10"/>
      <c r="N3873" s="10"/>
    </row>
    <row r="3874" ht="15.75" customHeight="1">
      <c r="A3874" s="12" t="s">
        <v>3917</v>
      </c>
      <c r="B3874" s="12" t="s">
        <v>36</v>
      </c>
      <c r="C3874" s="12">
        <v>0.0</v>
      </c>
      <c r="D3874" s="12" t="s">
        <v>37</v>
      </c>
      <c r="E3874" s="12" t="s">
        <v>39</v>
      </c>
      <c r="F3874" s="12">
        <v>1.0</v>
      </c>
      <c r="G3874" s="12">
        <v>2.0</v>
      </c>
      <c r="H3874" s="12">
        <v>0.0</v>
      </c>
      <c r="I3874" s="12" t="s">
        <v>56</v>
      </c>
      <c r="J3874" s="12">
        <v>81.1</v>
      </c>
      <c r="K3874" s="12">
        <v>576.65</v>
      </c>
      <c r="L3874" s="12" t="s">
        <v>37</v>
      </c>
      <c r="M3874" s="10"/>
      <c r="N3874" s="10"/>
    </row>
    <row r="3875" ht="15.75" customHeight="1">
      <c r="A3875" s="12" t="s">
        <v>3918</v>
      </c>
      <c r="B3875" s="12" t="s">
        <v>36</v>
      </c>
      <c r="C3875" s="12">
        <v>1.0</v>
      </c>
      <c r="D3875" s="12" t="s">
        <v>37</v>
      </c>
      <c r="E3875" s="12" t="s">
        <v>37</v>
      </c>
      <c r="F3875" s="12">
        <v>2.0</v>
      </c>
      <c r="G3875" s="12">
        <v>1.0</v>
      </c>
      <c r="H3875" s="12">
        <v>1.0</v>
      </c>
      <c r="I3875" s="12" t="s">
        <v>56</v>
      </c>
      <c r="J3875" s="12">
        <v>65.2</v>
      </c>
      <c r="K3875" s="12">
        <v>3965.05</v>
      </c>
      <c r="L3875" s="12" t="s">
        <v>39</v>
      </c>
      <c r="M3875" s="10"/>
      <c r="N3875" s="10"/>
    </row>
    <row r="3876" ht="15.75" customHeight="1">
      <c r="A3876" s="12" t="s">
        <v>3919</v>
      </c>
      <c r="B3876" s="12" t="s">
        <v>43</v>
      </c>
      <c r="C3876" s="12">
        <v>0.0</v>
      </c>
      <c r="D3876" s="12" t="s">
        <v>39</v>
      </c>
      <c r="E3876" s="12" t="s">
        <v>39</v>
      </c>
      <c r="F3876" s="12">
        <v>1.0</v>
      </c>
      <c r="G3876" s="12">
        <v>1.0</v>
      </c>
      <c r="H3876" s="12">
        <v>0.0</v>
      </c>
      <c r="I3876" s="12" t="s">
        <v>41</v>
      </c>
      <c r="J3876" s="12">
        <v>53.45</v>
      </c>
      <c r="K3876" s="12">
        <v>1461.45</v>
      </c>
      <c r="L3876" s="12" t="s">
        <v>39</v>
      </c>
      <c r="M3876" s="10"/>
      <c r="N3876" s="10"/>
    </row>
    <row r="3877" ht="15.75" customHeight="1">
      <c r="A3877" s="12" t="s">
        <v>3920</v>
      </c>
      <c r="B3877" s="12" t="s">
        <v>36</v>
      </c>
      <c r="C3877" s="12">
        <v>0.0</v>
      </c>
      <c r="D3877" s="12" t="s">
        <v>39</v>
      </c>
      <c r="E3877" s="12" t="s">
        <v>39</v>
      </c>
      <c r="F3877" s="12">
        <v>1.0</v>
      </c>
      <c r="G3877" s="12">
        <v>2.0</v>
      </c>
      <c r="H3877" s="12">
        <v>1.0</v>
      </c>
      <c r="I3877" s="12" t="s">
        <v>41</v>
      </c>
      <c r="J3877" s="12">
        <v>100.3</v>
      </c>
      <c r="K3877" s="12">
        <v>5200.8</v>
      </c>
      <c r="L3877" s="12" t="s">
        <v>39</v>
      </c>
      <c r="M3877" s="10"/>
      <c r="N3877" s="10"/>
    </row>
    <row r="3878" ht="15.75" customHeight="1">
      <c r="A3878" s="12" t="s">
        <v>3921</v>
      </c>
      <c r="B3878" s="12" t="s">
        <v>36</v>
      </c>
      <c r="C3878" s="12">
        <v>0.0</v>
      </c>
      <c r="D3878" s="12" t="s">
        <v>39</v>
      </c>
      <c r="E3878" s="12" t="s">
        <v>37</v>
      </c>
      <c r="F3878" s="12">
        <v>2.0</v>
      </c>
      <c r="G3878" s="12">
        <v>1.0</v>
      </c>
      <c r="H3878" s="12">
        <v>0.0</v>
      </c>
      <c r="I3878" s="12" t="s">
        <v>41</v>
      </c>
      <c r="J3878" s="12">
        <v>75.9</v>
      </c>
      <c r="K3878" s="12">
        <v>1375.6</v>
      </c>
      <c r="L3878" s="12" t="s">
        <v>39</v>
      </c>
      <c r="M3878" s="10"/>
      <c r="N3878" s="10"/>
    </row>
    <row r="3879" ht="15.75" customHeight="1">
      <c r="A3879" s="12" t="s">
        <v>3922</v>
      </c>
      <c r="B3879" s="12" t="s">
        <v>43</v>
      </c>
      <c r="C3879" s="12">
        <v>0.0</v>
      </c>
      <c r="D3879" s="12" t="s">
        <v>37</v>
      </c>
      <c r="E3879" s="12" t="s">
        <v>37</v>
      </c>
      <c r="F3879" s="12">
        <v>2.0</v>
      </c>
      <c r="G3879" s="12">
        <v>2.0</v>
      </c>
      <c r="H3879" s="12">
        <v>0.0</v>
      </c>
      <c r="I3879" s="12" t="s">
        <v>56</v>
      </c>
      <c r="J3879" s="12">
        <v>103.3</v>
      </c>
      <c r="K3879" s="12">
        <v>2012.7</v>
      </c>
      <c r="L3879" s="12" t="s">
        <v>37</v>
      </c>
      <c r="M3879" s="10"/>
      <c r="N3879" s="10"/>
    </row>
    <row r="3880" ht="15.75" customHeight="1">
      <c r="A3880" s="12" t="s">
        <v>3923</v>
      </c>
      <c r="B3880" s="12" t="s">
        <v>43</v>
      </c>
      <c r="C3880" s="12">
        <v>0.0</v>
      </c>
      <c r="D3880" s="12" t="s">
        <v>37</v>
      </c>
      <c r="E3880" s="12" t="s">
        <v>37</v>
      </c>
      <c r="F3880" s="12">
        <v>2.0</v>
      </c>
      <c r="G3880" s="12">
        <v>0.0</v>
      </c>
      <c r="H3880" s="12">
        <v>1.0</v>
      </c>
      <c r="I3880" s="12" t="s">
        <v>41</v>
      </c>
      <c r="J3880" s="12">
        <v>24.45</v>
      </c>
      <c r="K3880" s="12">
        <v>1431.65</v>
      </c>
      <c r="L3880" s="12" t="s">
        <v>39</v>
      </c>
      <c r="M3880" s="10"/>
      <c r="N3880" s="10"/>
    </row>
    <row r="3881" ht="15.75" customHeight="1">
      <c r="A3881" s="12" t="s">
        <v>3924</v>
      </c>
      <c r="B3881" s="12" t="s">
        <v>36</v>
      </c>
      <c r="C3881" s="12">
        <v>1.0</v>
      </c>
      <c r="D3881" s="12" t="s">
        <v>37</v>
      </c>
      <c r="E3881" s="12" t="s">
        <v>39</v>
      </c>
      <c r="F3881" s="12">
        <v>2.0</v>
      </c>
      <c r="G3881" s="12">
        <v>2.0</v>
      </c>
      <c r="H3881" s="12">
        <v>2.0</v>
      </c>
      <c r="I3881" s="12" t="s">
        <v>38</v>
      </c>
      <c r="J3881" s="12">
        <v>115.75</v>
      </c>
      <c r="K3881" s="12">
        <v>8443.7</v>
      </c>
      <c r="L3881" s="12" t="s">
        <v>39</v>
      </c>
      <c r="M3881" s="10"/>
      <c r="N3881" s="10"/>
    </row>
    <row r="3882" ht="15.75" customHeight="1">
      <c r="A3882" s="12" t="s">
        <v>3925</v>
      </c>
      <c r="B3882" s="12" t="s">
        <v>43</v>
      </c>
      <c r="C3882" s="12">
        <v>0.0</v>
      </c>
      <c r="D3882" s="12" t="s">
        <v>37</v>
      </c>
      <c r="E3882" s="12" t="s">
        <v>39</v>
      </c>
      <c r="F3882" s="12">
        <v>2.0</v>
      </c>
      <c r="G3882" s="12">
        <v>2.0</v>
      </c>
      <c r="H3882" s="12">
        <v>0.0</v>
      </c>
      <c r="I3882" s="12" t="s">
        <v>44</v>
      </c>
      <c r="J3882" s="12">
        <v>80.5</v>
      </c>
      <c r="K3882" s="12">
        <v>1336.9</v>
      </c>
      <c r="L3882" s="12" t="s">
        <v>39</v>
      </c>
      <c r="M3882" s="10"/>
      <c r="N3882" s="10"/>
    </row>
    <row r="3883" ht="15.75" customHeight="1">
      <c r="A3883" s="12" t="s">
        <v>3926</v>
      </c>
      <c r="B3883" s="12" t="s">
        <v>43</v>
      </c>
      <c r="C3883" s="12">
        <v>0.0</v>
      </c>
      <c r="D3883" s="12" t="s">
        <v>37</v>
      </c>
      <c r="E3883" s="12" t="s">
        <v>37</v>
      </c>
      <c r="F3883" s="12">
        <v>1.0</v>
      </c>
      <c r="G3883" s="12">
        <v>2.0</v>
      </c>
      <c r="H3883" s="12">
        <v>2.0</v>
      </c>
      <c r="I3883" s="12" t="s">
        <v>38</v>
      </c>
      <c r="J3883" s="12">
        <v>101.1</v>
      </c>
      <c r="K3883" s="12">
        <v>6994.8</v>
      </c>
      <c r="L3883" s="12" t="s">
        <v>39</v>
      </c>
      <c r="M3883" s="10"/>
      <c r="N3883" s="10"/>
    </row>
    <row r="3884" ht="15.75" customHeight="1">
      <c r="A3884" s="12" t="s">
        <v>3927</v>
      </c>
      <c r="B3884" s="12" t="s">
        <v>43</v>
      </c>
      <c r="C3884" s="12">
        <v>1.0</v>
      </c>
      <c r="D3884" s="12" t="s">
        <v>37</v>
      </c>
      <c r="E3884" s="12" t="s">
        <v>39</v>
      </c>
      <c r="F3884" s="12">
        <v>0.0</v>
      </c>
      <c r="G3884" s="12">
        <v>1.0</v>
      </c>
      <c r="H3884" s="12">
        <v>2.0</v>
      </c>
      <c r="I3884" s="12" t="s">
        <v>38</v>
      </c>
      <c r="J3884" s="12">
        <v>64.45</v>
      </c>
      <c r="K3884" s="12">
        <v>4641.1</v>
      </c>
      <c r="L3884" s="12" t="s">
        <v>39</v>
      </c>
      <c r="M3884" s="10"/>
      <c r="N3884" s="10"/>
    </row>
    <row r="3885" ht="15.75" customHeight="1">
      <c r="A3885" s="12" t="s">
        <v>3928</v>
      </c>
      <c r="B3885" s="12" t="s">
        <v>43</v>
      </c>
      <c r="C3885" s="12">
        <v>0.0</v>
      </c>
      <c r="D3885" s="12" t="s">
        <v>37</v>
      </c>
      <c r="E3885" s="12" t="s">
        <v>37</v>
      </c>
      <c r="F3885" s="12">
        <v>1.0</v>
      </c>
      <c r="G3885" s="12">
        <v>1.0</v>
      </c>
      <c r="H3885" s="12">
        <v>2.0</v>
      </c>
      <c r="I3885" s="12" t="s">
        <v>44</v>
      </c>
      <c r="J3885" s="12">
        <v>80.65</v>
      </c>
      <c r="K3885" s="12">
        <v>5542.55</v>
      </c>
      <c r="L3885" s="12" t="s">
        <v>39</v>
      </c>
      <c r="M3885" s="10"/>
      <c r="N3885" s="10"/>
    </row>
    <row r="3886" ht="15.75" customHeight="1">
      <c r="A3886" s="12" t="s">
        <v>3929</v>
      </c>
      <c r="B3886" s="12" t="s">
        <v>43</v>
      </c>
      <c r="C3886" s="12">
        <v>0.0</v>
      </c>
      <c r="D3886" s="12" t="s">
        <v>37</v>
      </c>
      <c r="E3886" s="12" t="s">
        <v>37</v>
      </c>
      <c r="F3886" s="12">
        <v>1.0</v>
      </c>
      <c r="G3886" s="12">
        <v>1.0</v>
      </c>
      <c r="H3886" s="12">
        <v>2.0</v>
      </c>
      <c r="I3886" s="12" t="s">
        <v>44</v>
      </c>
      <c r="J3886" s="12">
        <v>74.8</v>
      </c>
      <c r="K3886" s="12">
        <v>4820.15</v>
      </c>
      <c r="L3886" s="12" t="s">
        <v>37</v>
      </c>
      <c r="M3886" s="10"/>
      <c r="N3886" s="10"/>
    </row>
    <row r="3887" ht="15.75" customHeight="1">
      <c r="A3887" s="12" t="s">
        <v>3930</v>
      </c>
      <c r="B3887" s="12" t="s">
        <v>43</v>
      </c>
      <c r="C3887" s="12">
        <v>1.0</v>
      </c>
      <c r="D3887" s="12" t="s">
        <v>37</v>
      </c>
      <c r="E3887" s="12" t="s">
        <v>39</v>
      </c>
      <c r="F3887" s="12">
        <v>2.0</v>
      </c>
      <c r="G3887" s="12">
        <v>2.0</v>
      </c>
      <c r="H3887" s="12">
        <v>0.0</v>
      </c>
      <c r="I3887" s="12" t="s">
        <v>56</v>
      </c>
      <c r="J3887" s="12">
        <v>94.3</v>
      </c>
      <c r="K3887" s="12">
        <v>3953.15</v>
      </c>
      <c r="L3887" s="12" t="s">
        <v>39</v>
      </c>
      <c r="M3887" s="10"/>
      <c r="N3887" s="10"/>
    </row>
    <row r="3888" ht="15.75" customHeight="1">
      <c r="A3888" s="12" t="s">
        <v>3931</v>
      </c>
      <c r="B3888" s="12" t="s">
        <v>36</v>
      </c>
      <c r="C3888" s="12">
        <v>0.0</v>
      </c>
      <c r="D3888" s="12" t="s">
        <v>37</v>
      </c>
      <c r="E3888" s="12" t="s">
        <v>37</v>
      </c>
      <c r="F3888" s="12">
        <v>1.0</v>
      </c>
      <c r="G3888" s="12">
        <v>0.0</v>
      </c>
      <c r="H3888" s="12">
        <v>2.0</v>
      </c>
      <c r="I3888" s="12" t="s">
        <v>44</v>
      </c>
      <c r="J3888" s="12">
        <v>19.3</v>
      </c>
      <c r="K3888" s="12">
        <v>772.4</v>
      </c>
      <c r="L3888" s="12" t="s">
        <v>39</v>
      </c>
      <c r="M3888" s="10"/>
      <c r="N3888" s="10"/>
    </row>
    <row r="3889" ht="15.75" customHeight="1">
      <c r="A3889" s="12" t="s">
        <v>3932</v>
      </c>
      <c r="B3889" s="12" t="s">
        <v>43</v>
      </c>
      <c r="C3889" s="12">
        <v>0.0</v>
      </c>
      <c r="D3889" s="12" t="s">
        <v>37</v>
      </c>
      <c r="E3889" s="12" t="s">
        <v>39</v>
      </c>
      <c r="F3889" s="12">
        <v>1.0</v>
      </c>
      <c r="G3889" s="12">
        <v>0.0</v>
      </c>
      <c r="H3889" s="12">
        <v>0.0</v>
      </c>
      <c r="I3889" s="12" t="s">
        <v>56</v>
      </c>
      <c r="J3889" s="12">
        <v>19.6</v>
      </c>
      <c r="K3889" s="12">
        <v>851.2</v>
      </c>
      <c r="L3889" s="12" t="s">
        <v>39</v>
      </c>
      <c r="M3889" s="10"/>
      <c r="N3889" s="10"/>
    </row>
    <row r="3890" ht="15.75" customHeight="1">
      <c r="A3890" s="12" t="s">
        <v>3933</v>
      </c>
      <c r="B3890" s="12" t="s">
        <v>43</v>
      </c>
      <c r="C3890" s="12">
        <v>0.0</v>
      </c>
      <c r="D3890" s="12" t="s">
        <v>37</v>
      </c>
      <c r="E3890" s="12" t="s">
        <v>37</v>
      </c>
      <c r="F3890" s="12">
        <v>2.0</v>
      </c>
      <c r="G3890" s="12">
        <v>2.0</v>
      </c>
      <c r="H3890" s="12">
        <v>1.0</v>
      </c>
      <c r="I3890" s="12" t="s">
        <v>56</v>
      </c>
      <c r="J3890" s="12">
        <v>106.0</v>
      </c>
      <c r="K3890" s="12">
        <v>6547.7</v>
      </c>
      <c r="L3890" s="12" t="s">
        <v>37</v>
      </c>
      <c r="M3890" s="10"/>
      <c r="N3890" s="10"/>
    </row>
    <row r="3891" ht="15.75" customHeight="1">
      <c r="A3891" s="12" t="s">
        <v>3934</v>
      </c>
      <c r="B3891" s="12" t="s">
        <v>43</v>
      </c>
      <c r="C3891" s="12">
        <v>0.0</v>
      </c>
      <c r="D3891" s="12" t="s">
        <v>39</v>
      </c>
      <c r="E3891" s="12" t="s">
        <v>39</v>
      </c>
      <c r="F3891" s="12">
        <v>1.0</v>
      </c>
      <c r="G3891" s="12">
        <v>0.0</v>
      </c>
      <c r="H3891" s="12">
        <v>2.0</v>
      </c>
      <c r="I3891" s="12" t="s">
        <v>41</v>
      </c>
      <c r="J3891" s="12">
        <v>19.95</v>
      </c>
      <c r="K3891" s="12">
        <v>373.5</v>
      </c>
      <c r="L3891" s="12" t="s">
        <v>39</v>
      </c>
      <c r="M3891" s="10"/>
      <c r="N3891" s="10"/>
    </row>
    <row r="3892" ht="15.75" customHeight="1">
      <c r="A3892" s="12" t="s">
        <v>3935</v>
      </c>
      <c r="B3892" s="12" t="s">
        <v>36</v>
      </c>
      <c r="C3892" s="12">
        <v>0.0</v>
      </c>
      <c r="D3892" s="12" t="s">
        <v>39</v>
      </c>
      <c r="E3892" s="12" t="s">
        <v>39</v>
      </c>
      <c r="F3892" s="12">
        <v>0.0</v>
      </c>
      <c r="G3892" s="12">
        <v>1.0</v>
      </c>
      <c r="H3892" s="12">
        <v>2.0</v>
      </c>
      <c r="I3892" s="12" t="s">
        <v>41</v>
      </c>
      <c r="J3892" s="12">
        <v>38.9</v>
      </c>
      <c r="K3892" s="12">
        <v>2719.2</v>
      </c>
      <c r="L3892" s="12" t="s">
        <v>39</v>
      </c>
      <c r="M3892" s="10"/>
      <c r="N3892" s="10"/>
    </row>
    <row r="3893" ht="15.75" customHeight="1">
      <c r="A3893" s="12" t="s">
        <v>3936</v>
      </c>
      <c r="B3893" s="12" t="s">
        <v>36</v>
      </c>
      <c r="C3893" s="12">
        <v>0.0</v>
      </c>
      <c r="D3893" s="12" t="s">
        <v>37</v>
      </c>
      <c r="E3893" s="12" t="s">
        <v>37</v>
      </c>
      <c r="F3893" s="12">
        <v>2.0</v>
      </c>
      <c r="G3893" s="12">
        <v>2.0</v>
      </c>
      <c r="H3893" s="12">
        <v>1.0</v>
      </c>
      <c r="I3893" s="12" t="s">
        <v>38</v>
      </c>
      <c r="J3893" s="12">
        <v>95.7</v>
      </c>
      <c r="K3893" s="12">
        <v>4976.15</v>
      </c>
      <c r="L3893" s="12" t="s">
        <v>39</v>
      </c>
      <c r="M3893" s="10"/>
      <c r="N3893" s="10"/>
    </row>
    <row r="3894" ht="15.75" customHeight="1">
      <c r="A3894" s="12" t="s">
        <v>3937</v>
      </c>
      <c r="B3894" s="12" t="s">
        <v>43</v>
      </c>
      <c r="C3894" s="12">
        <v>0.0</v>
      </c>
      <c r="D3894" s="12" t="s">
        <v>37</v>
      </c>
      <c r="E3894" s="12" t="s">
        <v>39</v>
      </c>
      <c r="F3894" s="12">
        <v>1.0</v>
      </c>
      <c r="G3894" s="12">
        <v>0.0</v>
      </c>
      <c r="H3894" s="12">
        <v>1.0</v>
      </c>
      <c r="I3894" s="12" t="s">
        <v>41</v>
      </c>
      <c r="J3894" s="12">
        <v>20.1</v>
      </c>
      <c r="K3894" s="12">
        <v>533.9</v>
      </c>
      <c r="L3894" s="12" t="s">
        <v>39</v>
      </c>
      <c r="M3894" s="10"/>
      <c r="N3894" s="10"/>
    </row>
    <row r="3895" ht="15.75" customHeight="1">
      <c r="A3895" s="12" t="s">
        <v>3938</v>
      </c>
      <c r="B3895" s="12" t="s">
        <v>36</v>
      </c>
      <c r="C3895" s="12">
        <v>0.0</v>
      </c>
      <c r="D3895" s="12" t="s">
        <v>39</v>
      </c>
      <c r="E3895" s="12" t="s">
        <v>39</v>
      </c>
      <c r="F3895" s="12">
        <v>2.0</v>
      </c>
      <c r="G3895" s="12">
        <v>1.0</v>
      </c>
      <c r="H3895" s="12">
        <v>0.0</v>
      </c>
      <c r="I3895" s="12" t="s">
        <v>41</v>
      </c>
      <c r="J3895" s="12">
        <v>60.9</v>
      </c>
      <c r="K3895" s="12">
        <v>2033.85</v>
      </c>
      <c r="L3895" s="12" t="s">
        <v>39</v>
      </c>
      <c r="M3895" s="10"/>
      <c r="N3895" s="10"/>
    </row>
    <row r="3896" ht="15.75" customHeight="1">
      <c r="A3896" s="12" t="s">
        <v>3939</v>
      </c>
      <c r="B3896" s="12" t="s">
        <v>36</v>
      </c>
      <c r="C3896" s="12">
        <v>1.0</v>
      </c>
      <c r="D3896" s="12" t="s">
        <v>39</v>
      </c>
      <c r="E3896" s="12" t="s">
        <v>39</v>
      </c>
      <c r="F3896" s="12">
        <v>0.0</v>
      </c>
      <c r="G3896" s="12">
        <v>1.0</v>
      </c>
      <c r="H3896" s="12">
        <v>0.0</v>
      </c>
      <c r="I3896" s="12" t="s">
        <v>56</v>
      </c>
      <c r="J3896" s="12">
        <v>25.3</v>
      </c>
      <c r="K3896" s="12">
        <v>77.75</v>
      </c>
      <c r="L3896" s="12" t="s">
        <v>37</v>
      </c>
      <c r="M3896" s="10"/>
      <c r="N3896" s="10"/>
    </row>
    <row r="3897" ht="15.75" customHeight="1">
      <c r="A3897" s="12" t="s">
        <v>3940</v>
      </c>
      <c r="B3897" s="12" t="s">
        <v>36</v>
      </c>
      <c r="C3897" s="12">
        <v>0.0</v>
      </c>
      <c r="D3897" s="12" t="s">
        <v>37</v>
      </c>
      <c r="E3897" s="12" t="s">
        <v>39</v>
      </c>
      <c r="F3897" s="12">
        <v>1.0</v>
      </c>
      <c r="G3897" s="12">
        <v>2.0</v>
      </c>
      <c r="H3897" s="12">
        <v>0.0</v>
      </c>
      <c r="I3897" s="12" t="s">
        <v>38</v>
      </c>
      <c r="J3897" s="12">
        <v>99.3</v>
      </c>
      <c r="K3897" s="12">
        <v>2431.35</v>
      </c>
      <c r="L3897" s="12" t="s">
        <v>37</v>
      </c>
      <c r="M3897" s="10"/>
      <c r="N3897" s="10"/>
    </row>
    <row r="3898" ht="15.75" customHeight="1">
      <c r="A3898" s="12" t="s">
        <v>3941</v>
      </c>
      <c r="B3898" s="12" t="s">
        <v>36</v>
      </c>
      <c r="C3898" s="12">
        <v>0.0</v>
      </c>
      <c r="D3898" s="12" t="s">
        <v>37</v>
      </c>
      <c r="E3898" s="12" t="s">
        <v>37</v>
      </c>
      <c r="F3898" s="12">
        <v>1.0</v>
      </c>
      <c r="G3898" s="12">
        <v>0.0</v>
      </c>
      <c r="H3898" s="12">
        <v>2.0</v>
      </c>
      <c r="I3898" s="12" t="s">
        <v>41</v>
      </c>
      <c r="J3898" s="12">
        <v>21.0</v>
      </c>
      <c r="K3898" s="12">
        <v>697.7</v>
      </c>
      <c r="L3898" s="12" t="s">
        <v>39</v>
      </c>
      <c r="M3898" s="10"/>
      <c r="N3898" s="10"/>
    </row>
    <row r="3899" ht="15.75" customHeight="1">
      <c r="A3899" s="12" t="s">
        <v>3942</v>
      </c>
      <c r="B3899" s="12" t="s">
        <v>36</v>
      </c>
      <c r="C3899" s="12">
        <v>1.0</v>
      </c>
      <c r="D3899" s="12" t="s">
        <v>37</v>
      </c>
      <c r="E3899" s="12" t="s">
        <v>39</v>
      </c>
      <c r="F3899" s="12">
        <v>2.0</v>
      </c>
      <c r="G3899" s="12">
        <v>2.0</v>
      </c>
      <c r="H3899" s="12">
        <v>1.0</v>
      </c>
      <c r="I3899" s="12" t="s">
        <v>38</v>
      </c>
      <c r="J3899" s="12">
        <v>107.05</v>
      </c>
      <c r="K3899" s="12">
        <v>7142.5</v>
      </c>
      <c r="L3899" s="12" t="s">
        <v>39</v>
      </c>
      <c r="M3899" s="10"/>
      <c r="N3899" s="10"/>
    </row>
    <row r="3900" ht="15.75" customHeight="1">
      <c r="A3900" s="12" t="s">
        <v>3943</v>
      </c>
      <c r="B3900" s="12" t="s">
        <v>36</v>
      </c>
      <c r="C3900" s="12">
        <v>0.0</v>
      </c>
      <c r="D3900" s="12" t="s">
        <v>39</v>
      </c>
      <c r="E3900" s="12" t="s">
        <v>39</v>
      </c>
      <c r="F3900" s="12">
        <v>1.0</v>
      </c>
      <c r="G3900" s="12">
        <v>1.0</v>
      </c>
      <c r="H3900" s="12">
        <v>0.0</v>
      </c>
      <c r="I3900" s="12" t="s">
        <v>41</v>
      </c>
      <c r="J3900" s="12">
        <v>60.4</v>
      </c>
      <c r="K3900" s="12">
        <v>272.15</v>
      </c>
      <c r="L3900" s="12" t="s">
        <v>37</v>
      </c>
      <c r="M3900" s="10"/>
      <c r="N3900" s="10"/>
    </row>
    <row r="3901" ht="15.75" customHeight="1">
      <c r="A3901" s="12" t="s">
        <v>3944</v>
      </c>
      <c r="B3901" s="12" t="s">
        <v>36</v>
      </c>
      <c r="C3901" s="12">
        <v>1.0</v>
      </c>
      <c r="D3901" s="12" t="s">
        <v>39</v>
      </c>
      <c r="E3901" s="12" t="s">
        <v>39</v>
      </c>
      <c r="F3901" s="12">
        <v>0.0</v>
      </c>
      <c r="G3901" s="12">
        <v>1.0</v>
      </c>
      <c r="H3901" s="12">
        <v>0.0</v>
      </c>
      <c r="I3901" s="12" t="s">
        <v>56</v>
      </c>
      <c r="J3901" s="12">
        <v>24.35</v>
      </c>
      <c r="K3901" s="12">
        <v>41.85</v>
      </c>
      <c r="L3901" s="12" t="s">
        <v>37</v>
      </c>
      <c r="M3901" s="10"/>
      <c r="N3901" s="10"/>
    </row>
    <row r="3902" ht="15.75" customHeight="1">
      <c r="A3902" s="12" t="s">
        <v>3945</v>
      </c>
      <c r="B3902" s="12" t="s">
        <v>43</v>
      </c>
      <c r="C3902" s="12">
        <v>0.0</v>
      </c>
      <c r="D3902" s="12" t="s">
        <v>39</v>
      </c>
      <c r="E3902" s="12" t="s">
        <v>39</v>
      </c>
      <c r="F3902" s="12">
        <v>1.0</v>
      </c>
      <c r="G3902" s="12">
        <v>2.0</v>
      </c>
      <c r="H3902" s="12">
        <v>0.0</v>
      </c>
      <c r="I3902" s="12" t="s">
        <v>41</v>
      </c>
      <c r="J3902" s="12">
        <v>93.2</v>
      </c>
      <c r="K3902" s="12">
        <v>2157.3</v>
      </c>
      <c r="L3902" s="12" t="s">
        <v>39</v>
      </c>
      <c r="M3902" s="10"/>
      <c r="N3902" s="10"/>
    </row>
    <row r="3903" ht="15.75" customHeight="1">
      <c r="A3903" s="12" t="s">
        <v>3946</v>
      </c>
      <c r="B3903" s="12" t="s">
        <v>43</v>
      </c>
      <c r="C3903" s="12">
        <v>0.0</v>
      </c>
      <c r="D3903" s="12" t="s">
        <v>37</v>
      </c>
      <c r="E3903" s="12" t="s">
        <v>39</v>
      </c>
      <c r="F3903" s="12">
        <v>1.0</v>
      </c>
      <c r="G3903" s="12">
        <v>1.0</v>
      </c>
      <c r="H3903" s="12">
        <v>2.0</v>
      </c>
      <c r="I3903" s="12" t="s">
        <v>44</v>
      </c>
      <c r="J3903" s="12">
        <v>85.9</v>
      </c>
      <c r="K3903" s="12">
        <v>5595.3</v>
      </c>
      <c r="L3903" s="12" t="s">
        <v>39</v>
      </c>
      <c r="M3903" s="10"/>
      <c r="N3903" s="10"/>
    </row>
    <row r="3904" ht="15.75" customHeight="1">
      <c r="A3904" s="12" t="s">
        <v>3947</v>
      </c>
      <c r="B3904" s="12" t="s">
        <v>43</v>
      </c>
      <c r="C3904" s="12">
        <v>1.0</v>
      </c>
      <c r="D3904" s="12" t="s">
        <v>39</v>
      </c>
      <c r="E3904" s="12" t="s">
        <v>39</v>
      </c>
      <c r="F3904" s="12">
        <v>1.0</v>
      </c>
      <c r="G3904" s="12">
        <v>1.0</v>
      </c>
      <c r="H3904" s="12">
        <v>0.0</v>
      </c>
      <c r="I3904" s="12" t="s">
        <v>44</v>
      </c>
      <c r="J3904" s="12">
        <v>66.4</v>
      </c>
      <c r="K3904" s="12">
        <v>94.55</v>
      </c>
      <c r="L3904" s="12" t="s">
        <v>37</v>
      </c>
      <c r="M3904" s="10"/>
      <c r="N3904" s="10"/>
    </row>
    <row r="3905" ht="15.75" customHeight="1">
      <c r="A3905" s="12" t="s">
        <v>3948</v>
      </c>
      <c r="B3905" s="12" t="s">
        <v>43</v>
      </c>
      <c r="C3905" s="12">
        <v>0.0</v>
      </c>
      <c r="D3905" s="12" t="s">
        <v>39</v>
      </c>
      <c r="E3905" s="12" t="s">
        <v>39</v>
      </c>
      <c r="F3905" s="12">
        <v>1.0</v>
      </c>
      <c r="G3905" s="12">
        <v>1.0</v>
      </c>
      <c r="H3905" s="12">
        <v>0.0</v>
      </c>
      <c r="I3905" s="12" t="s">
        <v>41</v>
      </c>
      <c r="J3905" s="12">
        <v>55.1</v>
      </c>
      <c r="K3905" s="12">
        <v>113.35</v>
      </c>
      <c r="L3905" s="12" t="s">
        <v>37</v>
      </c>
      <c r="M3905" s="10"/>
      <c r="N3905" s="10"/>
    </row>
    <row r="3906" ht="15.75" customHeight="1">
      <c r="A3906" s="12" t="s">
        <v>3949</v>
      </c>
      <c r="B3906" s="12" t="s">
        <v>36</v>
      </c>
      <c r="C3906" s="12">
        <v>0.0</v>
      </c>
      <c r="D3906" s="12" t="s">
        <v>39</v>
      </c>
      <c r="E3906" s="12" t="s">
        <v>39</v>
      </c>
      <c r="F3906" s="12">
        <v>1.0</v>
      </c>
      <c r="G3906" s="12">
        <v>2.0</v>
      </c>
      <c r="H3906" s="12">
        <v>0.0</v>
      </c>
      <c r="I3906" s="12" t="s">
        <v>56</v>
      </c>
      <c r="J3906" s="12">
        <v>80.25</v>
      </c>
      <c r="K3906" s="12">
        <v>80.25</v>
      </c>
      <c r="L3906" s="12" t="s">
        <v>37</v>
      </c>
      <c r="M3906" s="10"/>
      <c r="N3906" s="10"/>
    </row>
    <row r="3907" ht="15.75" customHeight="1">
      <c r="A3907" s="12" t="s">
        <v>3950</v>
      </c>
      <c r="B3907" s="12" t="s">
        <v>36</v>
      </c>
      <c r="C3907" s="12">
        <v>0.0</v>
      </c>
      <c r="D3907" s="12" t="s">
        <v>37</v>
      </c>
      <c r="E3907" s="12" t="s">
        <v>37</v>
      </c>
      <c r="F3907" s="12">
        <v>1.0</v>
      </c>
      <c r="G3907" s="12">
        <v>1.0</v>
      </c>
      <c r="H3907" s="12">
        <v>2.0</v>
      </c>
      <c r="I3907" s="12" t="s">
        <v>38</v>
      </c>
      <c r="J3907" s="12">
        <v>82.0</v>
      </c>
      <c r="K3907" s="12">
        <v>5999.85</v>
      </c>
      <c r="L3907" s="12" t="s">
        <v>39</v>
      </c>
      <c r="M3907" s="10"/>
      <c r="N3907" s="10"/>
    </row>
    <row r="3908" ht="15.75" customHeight="1">
      <c r="A3908" s="12" t="s">
        <v>3951</v>
      </c>
      <c r="B3908" s="12" t="s">
        <v>43</v>
      </c>
      <c r="C3908" s="12">
        <v>0.0</v>
      </c>
      <c r="D3908" s="12" t="s">
        <v>39</v>
      </c>
      <c r="E3908" s="12" t="s">
        <v>39</v>
      </c>
      <c r="F3908" s="12">
        <v>1.0</v>
      </c>
      <c r="G3908" s="12">
        <v>0.0</v>
      </c>
      <c r="H3908" s="12">
        <v>2.0</v>
      </c>
      <c r="I3908" s="12" t="s">
        <v>41</v>
      </c>
      <c r="J3908" s="12">
        <v>19.7</v>
      </c>
      <c r="K3908" s="12">
        <v>419.4</v>
      </c>
      <c r="L3908" s="12" t="s">
        <v>39</v>
      </c>
      <c r="M3908" s="10"/>
      <c r="N3908" s="10"/>
    </row>
    <row r="3909" ht="15.75" customHeight="1">
      <c r="A3909" s="12" t="s">
        <v>3952</v>
      </c>
      <c r="B3909" s="12" t="s">
        <v>36</v>
      </c>
      <c r="C3909" s="12">
        <v>0.0</v>
      </c>
      <c r="D3909" s="12" t="s">
        <v>37</v>
      </c>
      <c r="E3909" s="12" t="s">
        <v>37</v>
      </c>
      <c r="F3909" s="12">
        <v>1.0</v>
      </c>
      <c r="G3909" s="12">
        <v>1.0</v>
      </c>
      <c r="H3909" s="12">
        <v>1.0</v>
      </c>
      <c r="I3909" s="12" t="s">
        <v>38</v>
      </c>
      <c r="J3909" s="12">
        <v>49.4</v>
      </c>
      <c r="K3909" s="12">
        <v>3251.85</v>
      </c>
      <c r="L3909" s="12" t="s">
        <v>39</v>
      </c>
      <c r="M3909" s="10"/>
      <c r="N3909" s="10"/>
    </row>
    <row r="3910" ht="15.75" customHeight="1">
      <c r="A3910" s="12" t="s">
        <v>3953</v>
      </c>
      <c r="B3910" s="12" t="s">
        <v>36</v>
      </c>
      <c r="C3910" s="12">
        <v>0.0</v>
      </c>
      <c r="D3910" s="12" t="s">
        <v>37</v>
      </c>
      <c r="E3910" s="12" t="s">
        <v>37</v>
      </c>
      <c r="F3910" s="12">
        <v>2.0</v>
      </c>
      <c r="G3910" s="12">
        <v>2.0</v>
      </c>
      <c r="H3910" s="12">
        <v>0.0</v>
      </c>
      <c r="I3910" s="12" t="s">
        <v>56</v>
      </c>
      <c r="J3910" s="12">
        <v>87.45</v>
      </c>
      <c r="K3910" s="12">
        <v>2874.15</v>
      </c>
      <c r="L3910" s="12" t="s">
        <v>37</v>
      </c>
      <c r="M3910" s="10"/>
      <c r="N3910" s="10"/>
    </row>
    <row r="3911" ht="15.75" customHeight="1">
      <c r="A3911" s="12" t="s">
        <v>3954</v>
      </c>
      <c r="B3911" s="12" t="s">
        <v>36</v>
      </c>
      <c r="C3911" s="12">
        <v>0.0</v>
      </c>
      <c r="D3911" s="12" t="s">
        <v>37</v>
      </c>
      <c r="E3911" s="12" t="s">
        <v>39</v>
      </c>
      <c r="F3911" s="12">
        <v>1.0</v>
      </c>
      <c r="G3911" s="12">
        <v>1.0</v>
      </c>
      <c r="H3911" s="12">
        <v>1.0</v>
      </c>
      <c r="I3911" s="12" t="s">
        <v>38</v>
      </c>
      <c r="J3911" s="12">
        <v>66.05</v>
      </c>
      <c r="K3911" s="12">
        <v>3021.45</v>
      </c>
      <c r="L3911" s="12" t="s">
        <v>39</v>
      </c>
      <c r="M3911" s="10"/>
      <c r="N3911" s="10"/>
    </row>
    <row r="3912" ht="15.75" customHeight="1">
      <c r="A3912" s="12" t="s">
        <v>3955</v>
      </c>
      <c r="B3912" s="12" t="s">
        <v>43</v>
      </c>
      <c r="C3912" s="12">
        <v>0.0</v>
      </c>
      <c r="D3912" s="12" t="s">
        <v>39</v>
      </c>
      <c r="E3912" s="12" t="s">
        <v>39</v>
      </c>
      <c r="F3912" s="12">
        <v>1.0</v>
      </c>
      <c r="G3912" s="12">
        <v>1.0</v>
      </c>
      <c r="H3912" s="12">
        <v>0.0</v>
      </c>
      <c r="I3912" s="12" t="s">
        <v>56</v>
      </c>
      <c r="J3912" s="12">
        <v>55.25</v>
      </c>
      <c r="K3912" s="12">
        <v>55.25</v>
      </c>
      <c r="L3912" s="12" t="s">
        <v>39</v>
      </c>
      <c r="M3912" s="10"/>
      <c r="N3912" s="10"/>
    </row>
    <row r="3913" ht="15.75" customHeight="1">
      <c r="A3913" s="12" t="s">
        <v>3956</v>
      </c>
      <c r="B3913" s="12" t="s">
        <v>36</v>
      </c>
      <c r="C3913" s="12">
        <v>0.0</v>
      </c>
      <c r="D3913" s="12" t="s">
        <v>37</v>
      </c>
      <c r="E3913" s="12" t="s">
        <v>37</v>
      </c>
      <c r="F3913" s="12">
        <v>2.0</v>
      </c>
      <c r="G3913" s="12">
        <v>2.0</v>
      </c>
      <c r="H3913" s="12">
        <v>0.0</v>
      </c>
      <c r="I3913" s="12" t="s">
        <v>56</v>
      </c>
      <c r="J3913" s="12">
        <v>103.95</v>
      </c>
      <c r="K3913" s="12">
        <v>7446.9</v>
      </c>
      <c r="L3913" s="12" t="s">
        <v>37</v>
      </c>
      <c r="M3913" s="10"/>
      <c r="N3913" s="10"/>
    </row>
    <row r="3914" ht="15.75" customHeight="1">
      <c r="A3914" s="12" t="s">
        <v>3957</v>
      </c>
      <c r="B3914" s="12" t="s">
        <v>36</v>
      </c>
      <c r="C3914" s="12">
        <v>0.0</v>
      </c>
      <c r="D3914" s="12" t="s">
        <v>39</v>
      </c>
      <c r="E3914" s="12" t="s">
        <v>39</v>
      </c>
      <c r="F3914" s="12">
        <v>2.0</v>
      </c>
      <c r="G3914" s="12">
        <v>2.0</v>
      </c>
      <c r="H3914" s="12">
        <v>1.0</v>
      </c>
      <c r="I3914" s="12" t="s">
        <v>44</v>
      </c>
      <c r="J3914" s="12">
        <v>90.25</v>
      </c>
      <c r="K3914" s="12">
        <v>6385.95</v>
      </c>
      <c r="L3914" s="12" t="s">
        <v>39</v>
      </c>
      <c r="M3914" s="10"/>
      <c r="N3914" s="10"/>
    </row>
    <row r="3915" ht="15.75" customHeight="1">
      <c r="A3915" s="12" t="s">
        <v>3958</v>
      </c>
      <c r="B3915" s="12" t="s">
        <v>36</v>
      </c>
      <c r="C3915" s="12">
        <v>0.0</v>
      </c>
      <c r="D3915" s="12" t="s">
        <v>39</v>
      </c>
      <c r="E3915" s="12" t="s">
        <v>39</v>
      </c>
      <c r="F3915" s="12">
        <v>1.0</v>
      </c>
      <c r="G3915" s="12">
        <v>0.0</v>
      </c>
      <c r="H3915" s="12">
        <v>1.0</v>
      </c>
      <c r="I3915" s="12" t="s">
        <v>41</v>
      </c>
      <c r="J3915" s="12">
        <v>20.15</v>
      </c>
      <c r="K3915" s="12">
        <v>353.65</v>
      </c>
      <c r="L3915" s="12" t="s">
        <v>39</v>
      </c>
      <c r="M3915" s="10"/>
      <c r="N3915" s="10"/>
    </row>
    <row r="3916" ht="15.75" customHeight="1">
      <c r="A3916" s="12" t="s">
        <v>3959</v>
      </c>
      <c r="B3916" s="12" t="s">
        <v>43</v>
      </c>
      <c r="C3916" s="12">
        <v>0.0</v>
      </c>
      <c r="D3916" s="12" t="s">
        <v>39</v>
      </c>
      <c r="E3916" s="12" t="s">
        <v>37</v>
      </c>
      <c r="F3916" s="12">
        <v>1.0</v>
      </c>
      <c r="G3916" s="12">
        <v>0.0</v>
      </c>
      <c r="H3916" s="12">
        <v>0.0</v>
      </c>
      <c r="I3916" s="12" t="s">
        <v>41</v>
      </c>
      <c r="J3916" s="12">
        <v>19.25</v>
      </c>
      <c r="K3916" s="12">
        <v>19.25</v>
      </c>
      <c r="L3916" s="12" t="s">
        <v>37</v>
      </c>
      <c r="M3916" s="10"/>
      <c r="N3916" s="10"/>
    </row>
    <row r="3917" ht="15.75" customHeight="1">
      <c r="A3917" s="12" t="s">
        <v>3960</v>
      </c>
      <c r="B3917" s="12" t="s">
        <v>43</v>
      </c>
      <c r="C3917" s="12">
        <v>0.0</v>
      </c>
      <c r="D3917" s="12" t="s">
        <v>37</v>
      </c>
      <c r="E3917" s="12" t="s">
        <v>37</v>
      </c>
      <c r="F3917" s="12">
        <v>2.0</v>
      </c>
      <c r="G3917" s="12">
        <v>0.0</v>
      </c>
      <c r="H3917" s="12">
        <v>1.0</v>
      </c>
      <c r="I3917" s="12" t="s">
        <v>56</v>
      </c>
      <c r="J3917" s="12">
        <v>24.9</v>
      </c>
      <c r="K3917" s="12">
        <v>1174.8</v>
      </c>
      <c r="L3917" s="12" t="s">
        <v>39</v>
      </c>
      <c r="M3917" s="10"/>
      <c r="N3917" s="10"/>
    </row>
    <row r="3918" ht="15.75" customHeight="1">
      <c r="A3918" s="12" t="s">
        <v>3961</v>
      </c>
      <c r="B3918" s="12" t="s">
        <v>43</v>
      </c>
      <c r="C3918" s="12">
        <v>0.0</v>
      </c>
      <c r="D3918" s="12" t="s">
        <v>39</v>
      </c>
      <c r="E3918" s="12" t="s">
        <v>37</v>
      </c>
      <c r="F3918" s="12">
        <v>1.0</v>
      </c>
      <c r="G3918" s="12">
        <v>2.0</v>
      </c>
      <c r="H3918" s="12">
        <v>2.0</v>
      </c>
      <c r="I3918" s="12" t="s">
        <v>56</v>
      </c>
      <c r="J3918" s="12">
        <v>111.15</v>
      </c>
      <c r="K3918" s="12">
        <v>4507.15</v>
      </c>
      <c r="L3918" s="12" t="s">
        <v>39</v>
      </c>
      <c r="M3918" s="10"/>
      <c r="N3918" s="10"/>
    </row>
    <row r="3919" ht="15.75" customHeight="1">
      <c r="A3919" s="12" t="s">
        <v>3962</v>
      </c>
      <c r="B3919" s="12" t="s">
        <v>36</v>
      </c>
      <c r="C3919" s="12">
        <v>0.0</v>
      </c>
      <c r="D3919" s="12" t="s">
        <v>39</v>
      </c>
      <c r="E3919" s="12" t="s">
        <v>39</v>
      </c>
      <c r="F3919" s="12">
        <v>2.0</v>
      </c>
      <c r="G3919" s="12">
        <v>2.0</v>
      </c>
      <c r="H3919" s="12">
        <v>0.0</v>
      </c>
      <c r="I3919" s="12" t="s">
        <v>56</v>
      </c>
      <c r="J3919" s="12">
        <v>100.1</v>
      </c>
      <c r="K3919" s="12">
        <v>5440.9</v>
      </c>
      <c r="L3919" s="12" t="s">
        <v>37</v>
      </c>
      <c r="M3919" s="10"/>
      <c r="N3919" s="10"/>
    </row>
    <row r="3920" ht="15.75" customHeight="1">
      <c r="A3920" s="12" t="s">
        <v>3963</v>
      </c>
      <c r="B3920" s="12" t="s">
        <v>43</v>
      </c>
      <c r="C3920" s="12">
        <v>0.0</v>
      </c>
      <c r="D3920" s="12" t="s">
        <v>37</v>
      </c>
      <c r="E3920" s="12" t="s">
        <v>37</v>
      </c>
      <c r="F3920" s="12">
        <v>1.0</v>
      </c>
      <c r="G3920" s="12">
        <v>0.0</v>
      </c>
      <c r="H3920" s="12">
        <v>0.0</v>
      </c>
      <c r="I3920" s="12" t="s">
        <v>41</v>
      </c>
      <c r="J3920" s="12">
        <v>19.9</v>
      </c>
      <c r="K3920" s="12">
        <v>19.9</v>
      </c>
      <c r="L3920" s="12" t="s">
        <v>37</v>
      </c>
      <c r="M3920" s="10"/>
      <c r="N3920" s="10"/>
    </row>
    <row r="3921" ht="15.75" customHeight="1">
      <c r="A3921" s="12" t="s">
        <v>3964</v>
      </c>
      <c r="B3921" s="12" t="s">
        <v>43</v>
      </c>
      <c r="C3921" s="12">
        <v>0.0</v>
      </c>
      <c r="D3921" s="12" t="s">
        <v>39</v>
      </c>
      <c r="E3921" s="12" t="s">
        <v>39</v>
      </c>
      <c r="F3921" s="12">
        <v>1.0</v>
      </c>
      <c r="G3921" s="12">
        <v>1.0</v>
      </c>
      <c r="H3921" s="12">
        <v>0.0</v>
      </c>
      <c r="I3921" s="12" t="s">
        <v>38</v>
      </c>
      <c r="J3921" s="12">
        <v>54.75</v>
      </c>
      <c r="K3921" s="12">
        <v>438.05</v>
      </c>
      <c r="L3921" s="12" t="s">
        <v>39</v>
      </c>
      <c r="M3921" s="10"/>
      <c r="N3921" s="10"/>
    </row>
    <row r="3922" ht="15.75" customHeight="1">
      <c r="A3922" s="12" t="s">
        <v>3965</v>
      </c>
      <c r="B3922" s="12" t="s">
        <v>36</v>
      </c>
      <c r="C3922" s="12">
        <v>0.0</v>
      </c>
      <c r="D3922" s="12" t="s">
        <v>39</v>
      </c>
      <c r="E3922" s="12" t="s">
        <v>39</v>
      </c>
      <c r="F3922" s="12">
        <v>2.0</v>
      </c>
      <c r="G3922" s="12">
        <v>2.0</v>
      </c>
      <c r="H3922" s="12">
        <v>0.0</v>
      </c>
      <c r="I3922" s="12" t="s">
        <v>56</v>
      </c>
      <c r="J3922" s="12">
        <v>94.2</v>
      </c>
      <c r="K3922" s="12">
        <v>1046.1</v>
      </c>
      <c r="L3922" s="12" t="s">
        <v>37</v>
      </c>
      <c r="M3922" s="10"/>
      <c r="N3922" s="10"/>
    </row>
    <row r="3923" ht="15.75" customHeight="1">
      <c r="A3923" s="12" t="s">
        <v>3966</v>
      </c>
      <c r="B3923" s="12" t="s">
        <v>43</v>
      </c>
      <c r="C3923" s="12">
        <v>0.0</v>
      </c>
      <c r="D3923" s="12" t="s">
        <v>39</v>
      </c>
      <c r="E3923" s="12" t="s">
        <v>37</v>
      </c>
      <c r="F3923" s="12">
        <v>1.0</v>
      </c>
      <c r="G3923" s="12">
        <v>0.0</v>
      </c>
      <c r="H3923" s="12">
        <v>1.0</v>
      </c>
      <c r="I3923" s="12" t="s">
        <v>41</v>
      </c>
      <c r="J3923" s="12">
        <v>20.15</v>
      </c>
      <c r="K3923" s="12">
        <v>682.15</v>
      </c>
      <c r="L3923" s="12" t="s">
        <v>39</v>
      </c>
      <c r="M3923" s="10"/>
      <c r="N3923" s="10"/>
    </row>
    <row r="3924" ht="15.75" customHeight="1">
      <c r="A3924" s="12" t="s">
        <v>3967</v>
      </c>
      <c r="B3924" s="12" t="s">
        <v>36</v>
      </c>
      <c r="C3924" s="12">
        <v>0.0</v>
      </c>
      <c r="D3924" s="12" t="s">
        <v>37</v>
      </c>
      <c r="E3924" s="12" t="s">
        <v>39</v>
      </c>
      <c r="F3924" s="12">
        <v>2.0</v>
      </c>
      <c r="G3924" s="12">
        <v>2.0</v>
      </c>
      <c r="H3924" s="12">
        <v>0.0</v>
      </c>
      <c r="I3924" s="12" t="s">
        <v>56</v>
      </c>
      <c r="J3924" s="12">
        <v>103.9</v>
      </c>
      <c r="K3924" s="12">
        <v>2254.2</v>
      </c>
      <c r="L3924" s="12" t="s">
        <v>37</v>
      </c>
      <c r="M3924" s="10"/>
      <c r="N3924" s="10"/>
    </row>
    <row r="3925" ht="15.75" customHeight="1">
      <c r="A3925" s="12" t="s">
        <v>3968</v>
      </c>
      <c r="B3925" s="12" t="s">
        <v>36</v>
      </c>
      <c r="C3925" s="12">
        <v>0.0</v>
      </c>
      <c r="D3925" s="12" t="s">
        <v>37</v>
      </c>
      <c r="E3925" s="12" t="s">
        <v>37</v>
      </c>
      <c r="F3925" s="12">
        <v>2.0</v>
      </c>
      <c r="G3925" s="12">
        <v>2.0</v>
      </c>
      <c r="H3925" s="12">
        <v>0.0</v>
      </c>
      <c r="I3925" s="12" t="s">
        <v>56</v>
      </c>
      <c r="J3925" s="12">
        <v>84.5</v>
      </c>
      <c r="K3925" s="12">
        <v>916.9</v>
      </c>
      <c r="L3925" s="12" t="s">
        <v>37</v>
      </c>
      <c r="M3925" s="10"/>
      <c r="N3925" s="10"/>
    </row>
    <row r="3926" ht="15.75" customHeight="1">
      <c r="A3926" s="12" t="s">
        <v>3969</v>
      </c>
      <c r="B3926" s="12" t="s">
        <v>43</v>
      </c>
      <c r="C3926" s="12">
        <v>0.0</v>
      </c>
      <c r="D3926" s="12" t="s">
        <v>39</v>
      </c>
      <c r="E3926" s="12" t="s">
        <v>37</v>
      </c>
      <c r="F3926" s="12">
        <v>1.0</v>
      </c>
      <c r="G3926" s="12">
        <v>1.0</v>
      </c>
      <c r="H3926" s="12">
        <v>0.0</v>
      </c>
      <c r="I3926" s="12" t="s">
        <v>56</v>
      </c>
      <c r="J3926" s="12">
        <v>44.0</v>
      </c>
      <c r="K3926" s="12">
        <v>44.0</v>
      </c>
      <c r="L3926" s="12" t="s">
        <v>39</v>
      </c>
      <c r="M3926" s="10"/>
      <c r="N3926" s="10"/>
    </row>
    <row r="3927" ht="15.75" customHeight="1">
      <c r="A3927" s="12" t="s">
        <v>3970</v>
      </c>
      <c r="B3927" s="12" t="s">
        <v>43</v>
      </c>
      <c r="C3927" s="12">
        <v>0.0</v>
      </c>
      <c r="D3927" s="12" t="s">
        <v>37</v>
      </c>
      <c r="E3927" s="12" t="s">
        <v>37</v>
      </c>
      <c r="F3927" s="12">
        <v>1.0</v>
      </c>
      <c r="G3927" s="12">
        <v>2.0</v>
      </c>
      <c r="H3927" s="12">
        <v>0.0</v>
      </c>
      <c r="I3927" s="12" t="s">
        <v>56</v>
      </c>
      <c r="J3927" s="12">
        <v>85.9</v>
      </c>
      <c r="K3927" s="12">
        <v>2199.05</v>
      </c>
      <c r="L3927" s="12" t="s">
        <v>39</v>
      </c>
      <c r="M3927" s="10"/>
      <c r="N3927" s="10"/>
    </row>
    <row r="3928" ht="15.75" customHeight="1">
      <c r="A3928" s="12" t="s">
        <v>3971</v>
      </c>
      <c r="B3928" s="12" t="s">
        <v>43</v>
      </c>
      <c r="C3928" s="12">
        <v>0.0</v>
      </c>
      <c r="D3928" s="12" t="s">
        <v>37</v>
      </c>
      <c r="E3928" s="12" t="s">
        <v>37</v>
      </c>
      <c r="F3928" s="12">
        <v>1.0</v>
      </c>
      <c r="G3928" s="12">
        <v>1.0</v>
      </c>
      <c r="H3928" s="12">
        <v>1.0</v>
      </c>
      <c r="I3928" s="12" t="s">
        <v>38</v>
      </c>
      <c r="J3928" s="12">
        <v>74.75</v>
      </c>
      <c r="K3928" s="12">
        <v>2453.3</v>
      </c>
      <c r="L3928" s="12" t="s">
        <v>39</v>
      </c>
      <c r="M3928" s="10"/>
      <c r="N3928" s="10"/>
    </row>
    <row r="3929" ht="15.75" customHeight="1">
      <c r="A3929" s="12" t="s">
        <v>3972</v>
      </c>
      <c r="B3929" s="12" t="s">
        <v>36</v>
      </c>
      <c r="C3929" s="12">
        <v>0.0</v>
      </c>
      <c r="D3929" s="12" t="s">
        <v>39</v>
      </c>
      <c r="E3929" s="12" t="s">
        <v>39</v>
      </c>
      <c r="F3929" s="12">
        <v>1.0</v>
      </c>
      <c r="G3929" s="12">
        <v>1.0</v>
      </c>
      <c r="H3929" s="12">
        <v>0.0</v>
      </c>
      <c r="I3929" s="12" t="s">
        <v>41</v>
      </c>
      <c r="J3929" s="12">
        <v>70.5</v>
      </c>
      <c r="K3929" s="12">
        <v>829.3</v>
      </c>
      <c r="L3929" s="12" t="s">
        <v>39</v>
      </c>
      <c r="M3929" s="10"/>
      <c r="N3929" s="10"/>
    </row>
    <row r="3930" ht="15.75" customHeight="1">
      <c r="A3930" s="12" t="s">
        <v>3973</v>
      </c>
      <c r="B3930" s="12" t="s">
        <v>36</v>
      </c>
      <c r="C3930" s="12">
        <v>0.0</v>
      </c>
      <c r="D3930" s="12" t="s">
        <v>39</v>
      </c>
      <c r="E3930" s="12" t="s">
        <v>39</v>
      </c>
      <c r="F3930" s="12">
        <v>1.0</v>
      </c>
      <c r="G3930" s="12">
        <v>0.0</v>
      </c>
      <c r="H3930" s="12">
        <v>2.0</v>
      </c>
      <c r="I3930" s="12" t="s">
        <v>41</v>
      </c>
      <c r="J3930" s="12">
        <v>20.15</v>
      </c>
      <c r="K3930" s="12">
        <v>1046.2</v>
      </c>
      <c r="L3930" s="12" t="s">
        <v>39</v>
      </c>
      <c r="M3930" s="10"/>
      <c r="N3930" s="10"/>
    </row>
    <row r="3931" ht="15.75" customHeight="1">
      <c r="A3931" s="12" t="s">
        <v>3974</v>
      </c>
      <c r="B3931" s="12" t="s">
        <v>43</v>
      </c>
      <c r="C3931" s="12">
        <v>1.0</v>
      </c>
      <c r="D3931" s="12" t="s">
        <v>39</v>
      </c>
      <c r="E3931" s="12" t="s">
        <v>39</v>
      </c>
      <c r="F3931" s="12">
        <v>0.0</v>
      </c>
      <c r="G3931" s="12">
        <v>1.0</v>
      </c>
      <c r="H3931" s="12">
        <v>0.0</v>
      </c>
      <c r="I3931" s="12" t="s">
        <v>56</v>
      </c>
      <c r="J3931" s="12">
        <v>44.4</v>
      </c>
      <c r="K3931" s="12">
        <v>265.8</v>
      </c>
      <c r="L3931" s="12" t="s">
        <v>39</v>
      </c>
      <c r="M3931" s="10"/>
      <c r="N3931" s="10"/>
    </row>
    <row r="3932" ht="15.75" customHeight="1">
      <c r="A3932" s="12" t="s">
        <v>3975</v>
      </c>
      <c r="B3932" s="12" t="s">
        <v>43</v>
      </c>
      <c r="C3932" s="12">
        <v>0.0</v>
      </c>
      <c r="D3932" s="12" t="s">
        <v>39</v>
      </c>
      <c r="E3932" s="12" t="s">
        <v>39</v>
      </c>
      <c r="F3932" s="12">
        <v>0.0</v>
      </c>
      <c r="G3932" s="12">
        <v>1.0</v>
      </c>
      <c r="H3932" s="12">
        <v>0.0</v>
      </c>
      <c r="I3932" s="12" t="s">
        <v>44</v>
      </c>
      <c r="J3932" s="12">
        <v>30.2</v>
      </c>
      <c r="K3932" s="12">
        <v>1453.1</v>
      </c>
      <c r="L3932" s="12" t="s">
        <v>39</v>
      </c>
      <c r="M3932" s="10"/>
      <c r="N3932" s="10"/>
    </row>
    <row r="3933" ht="15.75" customHeight="1">
      <c r="A3933" s="12" t="s">
        <v>3976</v>
      </c>
      <c r="B3933" s="12" t="s">
        <v>43</v>
      </c>
      <c r="C3933" s="12">
        <v>0.0</v>
      </c>
      <c r="D3933" s="12" t="s">
        <v>37</v>
      </c>
      <c r="E3933" s="12" t="s">
        <v>39</v>
      </c>
      <c r="F3933" s="12">
        <v>2.0</v>
      </c>
      <c r="G3933" s="12">
        <v>2.0</v>
      </c>
      <c r="H3933" s="12">
        <v>0.0</v>
      </c>
      <c r="I3933" s="12" t="s">
        <v>44</v>
      </c>
      <c r="J3933" s="12">
        <v>99.05</v>
      </c>
      <c r="K3933" s="12">
        <v>4853.75</v>
      </c>
      <c r="L3933" s="12" t="s">
        <v>37</v>
      </c>
      <c r="M3933" s="10"/>
      <c r="N3933" s="10"/>
    </row>
    <row r="3934" ht="15.75" customHeight="1">
      <c r="A3934" s="12" t="s">
        <v>3977</v>
      </c>
      <c r="B3934" s="12" t="s">
        <v>36</v>
      </c>
      <c r="C3934" s="12">
        <v>0.0</v>
      </c>
      <c r="D3934" s="12" t="s">
        <v>37</v>
      </c>
      <c r="E3934" s="12" t="s">
        <v>39</v>
      </c>
      <c r="F3934" s="12">
        <v>2.0</v>
      </c>
      <c r="G3934" s="12">
        <v>2.0</v>
      </c>
      <c r="H3934" s="12">
        <v>0.0</v>
      </c>
      <c r="I3934" s="12" t="s">
        <v>56</v>
      </c>
      <c r="J3934" s="12">
        <v>77.75</v>
      </c>
      <c r="K3934" s="12">
        <v>4458.15</v>
      </c>
      <c r="L3934" s="12" t="s">
        <v>37</v>
      </c>
      <c r="M3934" s="10"/>
      <c r="N3934" s="10"/>
    </row>
    <row r="3935" ht="15.75" customHeight="1">
      <c r="A3935" s="12" t="s">
        <v>3978</v>
      </c>
      <c r="B3935" s="12" t="s">
        <v>36</v>
      </c>
      <c r="C3935" s="12">
        <v>0.0</v>
      </c>
      <c r="D3935" s="12" t="s">
        <v>37</v>
      </c>
      <c r="E3935" s="12" t="s">
        <v>39</v>
      </c>
      <c r="F3935" s="12">
        <v>1.0</v>
      </c>
      <c r="G3935" s="12">
        <v>0.0</v>
      </c>
      <c r="H3935" s="12">
        <v>0.0</v>
      </c>
      <c r="I3935" s="12" t="s">
        <v>44</v>
      </c>
      <c r="J3935" s="12">
        <v>19.25</v>
      </c>
      <c r="K3935" s="12">
        <v>375.25</v>
      </c>
      <c r="L3935" s="12" t="s">
        <v>39</v>
      </c>
      <c r="M3935" s="10"/>
      <c r="N3935" s="10"/>
    </row>
    <row r="3936" ht="15.75" customHeight="1">
      <c r="A3936" s="12" t="s">
        <v>3979</v>
      </c>
      <c r="B3936" s="12" t="s">
        <v>36</v>
      </c>
      <c r="C3936" s="12">
        <v>1.0</v>
      </c>
      <c r="D3936" s="12" t="s">
        <v>37</v>
      </c>
      <c r="E3936" s="12" t="s">
        <v>39</v>
      </c>
      <c r="F3936" s="12">
        <v>2.0</v>
      </c>
      <c r="G3936" s="12">
        <v>0.0</v>
      </c>
      <c r="H3936" s="12">
        <v>0.0</v>
      </c>
      <c r="I3936" s="12" t="s">
        <v>41</v>
      </c>
      <c r="J3936" s="12">
        <v>25.7</v>
      </c>
      <c r="K3936" s="12">
        <v>734.6</v>
      </c>
      <c r="L3936" s="12" t="s">
        <v>39</v>
      </c>
      <c r="M3936" s="10"/>
      <c r="N3936" s="10"/>
    </row>
    <row r="3937" ht="15.75" customHeight="1">
      <c r="A3937" s="12" t="s">
        <v>3980</v>
      </c>
      <c r="B3937" s="12" t="s">
        <v>43</v>
      </c>
      <c r="C3937" s="12">
        <v>1.0</v>
      </c>
      <c r="D3937" s="12" t="s">
        <v>39</v>
      </c>
      <c r="E3937" s="12" t="s">
        <v>39</v>
      </c>
      <c r="F3937" s="12">
        <v>1.0</v>
      </c>
      <c r="G3937" s="12">
        <v>2.0</v>
      </c>
      <c r="H3937" s="12">
        <v>0.0</v>
      </c>
      <c r="I3937" s="12" t="s">
        <v>56</v>
      </c>
      <c r="J3937" s="12">
        <v>69.75</v>
      </c>
      <c r="K3937" s="12">
        <v>69.75</v>
      </c>
      <c r="L3937" s="12" t="s">
        <v>37</v>
      </c>
      <c r="M3937" s="10"/>
      <c r="N3937" s="10"/>
    </row>
    <row r="3938" ht="15.75" customHeight="1">
      <c r="A3938" s="12" t="s">
        <v>3981</v>
      </c>
      <c r="B3938" s="12" t="s">
        <v>36</v>
      </c>
      <c r="C3938" s="12">
        <v>0.0</v>
      </c>
      <c r="D3938" s="12" t="s">
        <v>37</v>
      </c>
      <c r="E3938" s="12" t="s">
        <v>39</v>
      </c>
      <c r="F3938" s="12">
        <v>1.0</v>
      </c>
      <c r="G3938" s="12">
        <v>1.0</v>
      </c>
      <c r="H3938" s="12">
        <v>0.0</v>
      </c>
      <c r="I3938" s="12" t="s">
        <v>41</v>
      </c>
      <c r="J3938" s="12">
        <v>54.7</v>
      </c>
      <c r="K3938" s="12">
        <v>235.05</v>
      </c>
      <c r="L3938" s="12" t="s">
        <v>39</v>
      </c>
      <c r="M3938" s="10"/>
      <c r="N3938" s="10"/>
    </row>
    <row r="3939" ht="15.75" customHeight="1">
      <c r="A3939" s="12" t="s">
        <v>3982</v>
      </c>
      <c r="B3939" s="12" t="s">
        <v>36</v>
      </c>
      <c r="C3939" s="12">
        <v>0.0</v>
      </c>
      <c r="D3939" s="12" t="s">
        <v>39</v>
      </c>
      <c r="E3939" s="12" t="s">
        <v>39</v>
      </c>
      <c r="F3939" s="12">
        <v>1.0</v>
      </c>
      <c r="G3939" s="12">
        <v>0.0</v>
      </c>
      <c r="H3939" s="12">
        <v>2.0</v>
      </c>
      <c r="I3939" s="12" t="s">
        <v>44</v>
      </c>
      <c r="J3939" s="12">
        <v>20.75</v>
      </c>
      <c r="K3939" s="12">
        <v>844.45</v>
      </c>
      <c r="L3939" s="12" t="s">
        <v>39</v>
      </c>
      <c r="M3939" s="10"/>
      <c r="N3939" s="10"/>
    </row>
    <row r="3940" ht="15.75" customHeight="1">
      <c r="A3940" s="12" t="s">
        <v>3983</v>
      </c>
      <c r="B3940" s="12" t="s">
        <v>43</v>
      </c>
      <c r="C3940" s="12">
        <v>0.0</v>
      </c>
      <c r="D3940" s="12" t="s">
        <v>39</v>
      </c>
      <c r="E3940" s="12" t="s">
        <v>39</v>
      </c>
      <c r="F3940" s="12">
        <v>1.0</v>
      </c>
      <c r="G3940" s="12">
        <v>2.0</v>
      </c>
      <c r="H3940" s="12">
        <v>0.0</v>
      </c>
      <c r="I3940" s="12" t="s">
        <v>56</v>
      </c>
      <c r="J3940" s="12">
        <v>69.9</v>
      </c>
      <c r="K3940" s="12">
        <v>69.9</v>
      </c>
      <c r="L3940" s="12" t="s">
        <v>39</v>
      </c>
      <c r="M3940" s="10"/>
      <c r="N3940" s="10"/>
    </row>
    <row r="3941" ht="15.75" customHeight="1">
      <c r="A3941" s="12" t="s">
        <v>3984</v>
      </c>
      <c r="B3941" s="12" t="s">
        <v>43</v>
      </c>
      <c r="C3941" s="12">
        <v>0.0</v>
      </c>
      <c r="D3941" s="12" t="s">
        <v>39</v>
      </c>
      <c r="E3941" s="12" t="s">
        <v>39</v>
      </c>
      <c r="F3941" s="12">
        <v>1.0</v>
      </c>
      <c r="G3941" s="12">
        <v>1.0</v>
      </c>
      <c r="H3941" s="12">
        <v>0.0</v>
      </c>
      <c r="I3941" s="12" t="s">
        <v>56</v>
      </c>
      <c r="J3941" s="12">
        <v>56.4</v>
      </c>
      <c r="K3941" s="12">
        <v>234.85</v>
      </c>
      <c r="L3941" s="12" t="s">
        <v>39</v>
      </c>
      <c r="M3941" s="10"/>
      <c r="N3941" s="10"/>
    </row>
    <row r="3942" ht="15.75" customHeight="1">
      <c r="A3942" s="12" t="s">
        <v>3985</v>
      </c>
      <c r="B3942" s="12" t="s">
        <v>36</v>
      </c>
      <c r="C3942" s="12">
        <v>0.0</v>
      </c>
      <c r="D3942" s="12" t="s">
        <v>39</v>
      </c>
      <c r="E3942" s="12" t="s">
        <v>39</v>
      </c>
      <c r="F3942" s="12">
        <v>1.0</v>
      </c>
      <c r="G3942" s="12">
        <v>0.0</v>
      </c>
      <c r="H3942" s="12">
        <v>0.0</v>
      </c>
      <c r="I3942" s="12" t="s">
        <v>56</v>
      </c>
      <c r="J3942" s="12">
        <v>20.45</v>
      </c>
      <c r="K3942" s="12">
        <v>775.6</v>
      </c>
      <c r="L3942" s="12" t="s">
        <v>39</v>
      </c>
      <c r="M3942" s="10"/>
      <c r="N3942" s="10"/>
    </row>
    <row r="3943" ht="15.75" customHeight="1">
      <c r="A3943" s="12" t="s">
        <v>3986</v>
      </c>
      <c r="B3943" s="12" t="s">
        <v>43</v>
      </c>
      <c r="C3943" s="12">
        <v>0.0</v>
      </c>
      <c r="D3943" s="12" t="s">
        <v>39</v>
      </c>
      <c r="E3943" s="12" t="s">
        <v>39</v>
      </c>
      <c r="F3943" s="12">
        <v>1.0</v>
      </c>
      <c r="G3943" s="12">
        <v>0.0</v>
      </c>
      <c r="H3943" s="12">
        <v>1.0</v>
      </c>
      <c r="I3943" s="12" t="s">
        <v>41</v>
      </c>
      <c r="J3943" s="12">
        <v>19.95</v>
      </c>
      <c r="K3943" s="12">
        <v>257.0</v>
      </c>
      <c r="L3943" s="12" t="s">
        <v>39</v>
      </c>
      <c r="M3943" s="10"/>
      <c r="N3943" s="10"/>
    </row>
    <row r="3944" ht="15.75" customHeight="1">
      <c r="A3944" s="12" t="s">
        <v>3987</v>
      </c>
      <c r="B3944" s="12" t="s">
        <v>43</v>
      </c>
      <c r="C3944" s="12">
        <v>0.0</v>
      </c>
      <c r="D3944" s="12" t="s">
        <v>37</v>
      </c>
      <c r="E3944" s="12" t="s">
        <v>37</v>
      </c>
      <c r="F3944" s="12">
        <v>2.0</v>
      </c>
      <c r="G3944" s="12">
        <v>0.0</v>
      </c>
      <c r="H3944" s="12">
        <v>2.0</v>
      </c>
      <c r="I3944" s="12" t="s">
        <v>41</v>
      </c>
      <c r="J3944" s="12">
        <v>24.95</v>
      </c>
      <c r="K3944" s="12">
        <v>1261.45</v>
      </c>
      <c r="L3944" s="12" t="s">
        <v>39</v>
      </c>
      <c r="M3944" s="10"/>
      <c r="N3944" s="10"/>
    </row>
    <row r="3945" ht="15.75" customHeight="1">
      <c r="A3945" s="12" t="s">
        <v>3988</v>
      </c>
      <c r="B3945" s="12" t="s">
        <v>36</v>
      </c>
      <c r="C3945" s="12">
        <v>1.0</v>
      </c>
      <c r="D3945" s="12" t="s">
        <v>39</v>
      </c>
      <c r="E3945" s="12" t="s">
        <v>39</v>
      </c>
      <c r="F3945" s="12">
        <v>1.0</v>
      </c>
      <c r="G3945" s="12">
        <v>2.0</v>
      </c>
      <c r="H3945" s="12">
        <v>0.0</v>
      </c>
      <c r="I3945" s="12" t="s">
        <v>56</v>
      </c>
      <c r="J3945" s="12">
        <v>69.85</v>
      </c>
      <c r="K3945" s="12">
        <v>69.85</v>
      </c>
      <c r="L3945" s="12" t="s">
        <v>37</v>
      </c>
      <c r="M3945" s="10"/>
      <c r="N3945" s="10"/>
    </row>
    <row r="3946" ht="15.75" customHeight="1">
      <c r="A3946" s="12" t="s">
        <v>3989</v>
      </c>
      <c r="B3946" s="12" t="s">
        <v>43</v>
      </c>
      <c r="C3946" s="12">
        <v>0.0</v>
      </c>
      <c r="D3946" s="12" t="s">
        <v>39</v>
      </c>
      <c r="E3946" s="12" t="s">
        <v>39</v>
      </c>
      <c r="F3946" s="12">
        <v>1.0</v>
      </c>
      <c r="G3946" s="12">
        <v>1.0</v>
      </c>
      <c r="H3946" s="12">
        <v>0.0</v>
      </c>
      <c r="I3946" s="12" t="s">
        <v>56</v>
      </c>
      <c r="J3946" s="12">
        <v>45.3</v>
      </c>
      <c r="K3946" s="12">
        <v>45.3</v>
      </c>
      <c r="L3946" s="12" t="s">
        <v>37</v>
      </c>
      <c r="M3946" s="10"/>
      <c r="N3946" s="10"/>
    </row>
    <row r="3947" ht="15.75" customHeight="1">
      <c r="A3947" s="12" t="s">
        <v>3990</v>
      </c>
      <c r="B3947" s="12" t="s">
        <v>36</v>
      </c>
      <c r="C3947" s="12">
        <v>1.0</v>
      </c>
      <c r="D3947" s="12" t="s">
        <v>37</v>
      </c>
      <c r="E3947" s="12" t="s">
        <v>37</v>
      </c>
      <c r="F3947" s="12">
        <v>2.0</v>
      </c>
      <c r="G3947" s="12">
        <v>2.0</v>
      </c>
      <c r="H3947" s="12">
        <v>1.0</v>
      </c>
      <c r="I3947" s="12" t="s">
        <v>56</v>
      </c>
      <c r="J3947" s="12">
        <v>104.9</v>
      </c>
      <c r="K3947" s="12">
        <v>6891.45</v>
      </c>
      <c r="L3947" s="12" t="s">
        <v>39</v>
      </c>
      <c r="M3947" s="10"/>
      <c r="N3947" s="10"/>
    </row>
    <row r="3948" ht="15.75" customHeight="1">
      <c r="A3948" s="12" t="s">
        <v>3991</v>
      </c>
      <c r="B3948" s="12" t="s">
        <v>43</v>
      </c>
      <c r="C3948" s="12">
        <v>0.0</v>
      </c>
      <c r="D3948" s="12" t="s">
        <v>39</v>
      </c>
      <c r="E3948" s="12" t="s">
        <v>37</v>
      </c>
      <c r="F3948" s="12">
        <v>2.0</v>
      </c>
      <c r="G3948" s="12">
        <v>0.0</v>
      </c>
      <c r="H3948" s="12">
        <v>0.0</v>
      </c>
      <c r="I3948" s="12" t="s">
        <v>38</v>
      </c>
      <c r="J3948" s="12">
        <v>24.8</v>
      </c>
      <c r="K3948" s="12">
        <v>223.9</v>
      </c>
      <c r="L3948" s="12" t="s">
        <v>39</v>
      </c>
      <c r="M3948" s="10"/>
      <c r="N3948" s="10"/>
    </row>
    <row r="3949" ht="15.75" customHeight="1">
      <c r="A3949" s="12" t="s">
        <v>3992</v>
      </c>
      <c r="B3949" s="12" t="s">
        <v>36</v>
      </c>
      <c r="C3949" s="12">
        <v>1.0</v>
      </c>
      <c r="D3949" s="12" t="s">
        <v>37</v>
      </c>
      <c r="E3949" s="12" t="s">
        <v>39</v>
      </c>
      <c r="F3949" s="12">
        <v>2.0</v>
      </c>
      <c r="G3949" s="12">
        <v>2.0</v>
      </c>
      <c r="H3949" s="12">
        <v>0.0</v>
      </c>
      <c r="I3949" s="12" t="s">
        <v>56</v>
      </c>
      <c r="J3949" s="12">
        <v>79.2</v>
      </c>
      <c r="K3949" s="12">
        <v>172.85</v>
      </c>
      <c r="L3949" s="12" t="s">
        <v>37</v>
      </c>
      <c r="M3949" s="10"/>
      <c r="N3949" s="10"/>
    </row>
    <row r="3950" ht="15.75" customHeight="1">
      <c r="A3950" s="12" t="s">
        <v>3993</v>
      </c>
      <c r="B3950" s="12" t="s">
        <v>43</v>
      </c>
      <c r="C3950" s="12">
        <v>0.0</v>
      </c>
      <c r="D3950" s="12" t="s">
        <v>37</v>
      </c>
      <c r="E3950" s="12" t="s">
        <v>37</v>
      </c>
      <c r="F3950" s="12">
        <v>1.0</v>
      </c>
      <c r="G3950" s="12">
        <v>0.0</v>
      </c>
      <c r="H3950" s="12">
        <v>1.0</v>
      </c>
      <c r="I3950" s="12" t="s">
        <v>41</v>
      </c>
      <c r="J3950" s="12">
        <v>19.65</v>
      </c>
      <c r="K3950" s="12">
        <v>19.65</v>
      </c>
      <c r="L3950" s="12" t="s">
        <v>39</v>
      </c>
      <c r="M3950" s="10"/>
      <c r="N3950" s="10"/>
    </row>
    <row r="3951" ht="15.75" customHeight="1">
      <c r="A3951" s="12" t="s">
        <v>3994</v>
      </c>
      <c r="B3951" s="12" t="s">
        <v>36</v>
      </c>
      <c r="C3951" s="12">
        <v>0.0</v>
      </c>
      <c r="D3951" s="12" t="s">
        <v>39</v>
      </c>
      <c r="E3951" s="12" t="s">
        <v>39</v>
      </c>
      <c r="F3951" s="12">
        <v>1.0</v>
      </c>
      <c r="G3951" s="12">
        <v>0.0</v>
      </c>
      <c r="H3951" s="12">
        <v>0.0</v>
      </c>
      <c r="I3951" s="12" t="s">
        <v>38</v>
      </c>
      <c r="J3951" s="12">
        <v>20.35</v>
      </c>
      <c r="K3951" s="12">
        <v>35.1</v>
      </c>
      <c r="L3951" s="12" t="s">
        <v>39</v>
      </c>
      <c r="M3951" s="10"/>
      <c r="N3951" s="10"/>
    </row>
    <row r="3952" ht="15.75" customHeight="1">
      <c r="A3952" s="12" t="s">
        <v>3995</v>
      </c>
      <c r="B3952" s="12" t="s">
        <v>36</v>
      </c>
      <c r="C3952" s="12">
        <v>1.0</v>
      </c>
      <c r="D3952" s="12" t="s">
        <v>39</v>
      </c>
      <c r="E3952" s="12" t="s">
        <v>39</v>
      </c>
      <c r="F3952" s="12">
        <v>1.0</v>
      </c>
      <c r="G3952" s="12">
        <v>2.0</v>
      </c>
      <c r="H3952" s="12">
        <v>0.0</v>
      </c>
      <c r="I3952" s="12" t="s">
        <v>44</v>
      </c>
      <c r="J3952" s="12">
        <v>75.3</v>
      </c>
      <c r="K3952" s="12">
        <v>75.3</v>
      </c>
      <c r="L3952" s="12" t="s">
        <v>37</v>
      </c>
      <c r="M3952" s="10"/>
      <c r="N3952" s="10"/>
    </row>
    <row r="3953" ht="15.75" customHeight="1">
      <c r="A3953" s="12" t="s">
        <v>3996</v>
      </c>
      <c r="B3953" s="12" t="s">
        <v>36</v>
      </c>
      <c r="C3953" s="12">
        <v>1.0</v>
      </c>
      <c r="D3953" s="12" t="s">
        <v>39</v>
      </c>
      <c r="E3953" s="12" t="s">
        <v>39</v>
      </c>
      <c r="F3953" s="12">
        <v>2.0</v>
      </c>
      <c r="G3953" s="12">
        <v>2.0</v>
      </c>
      <c r="H3953" s="12">
        <v>0.0</v>
      </c>
      <c r="I3953" s="12" t="s">
        <v>56</v>
      </c>
      <c r="J3953" s="12">
        <v>96.15</v>
      </c>
      <c r="K3953" s="12">
        <v>1529.2</v>
      </c>
      <c r="L3953" s="12" t="s">
        <v>37</v>
      </c>
      <c r="M3953" s="10"/>
      <c r="N3953" s="10"/>
    </row>
    <row r="3954" ht="15.75" customHeight="1">
      <c r="A3954" s="12" t="s">
        <v>3997</v>
      </c>
      <c r="B3954" s="12" t="s">
        <v>43</v>
      </c>
      <c r="C3954" s="12">
        <v>0.0</v>
      </c>
      <c r="D3954" s="12" t="s">
        <v>37</v>
      </c>
      <c r="E3954" s="12" t="s">
        <v>37</v>
      </c>
      <c r="F3954" s="12">
        <v>1.0</v>
      </c>
      <c r="G3954" s="12">
        <v>2.0</v>
      </c>
      <c r="H3954" s="12">
        <v>1.0</v>
      </c>
      <c r="I3954" s="12" t="s">
        <v>38</v>
      </c>
      <c r="J3954" s="12">
        <v>80.65</v>
      </c>
      <c r="K3954" s="12">
        <v>2209.75</v>
      </c>
      <c r="L3954" s="12" t="s">
        <v>39</v>
      </c>
      <c r="M3954" s="10"/>
      <c r="N3954" s="10"/>
    </row>
    <row r="3955" ht="15.75" customHeight="1">
      <c r="A3955" s="12" t="s">
        <v>3998</v>
      </c>
      <c r="B3955" s="12" t="s">
        <v>43</v>
      </c>
      <c r="C3955" s="12">
        <v>0.0</v>
      </c>
      <c r="D3955" s="12" t="s">
        <v>39</v>
      </c>
      <c r="E3955" s="12" t="s">
        <v>39</v>
      </c>
      <c r="F3955" s="12">
        <v>1.0</v>
      </c>
      <c r="G3955" s="12">
        <v>0.0</v>
      </c>
      <c r="H3955" s="12">
        <v>2.0</v>
      </c>
      <c r="I3955" s="12" t="s">
        <v>38</v>
      </c>
      <c r="J3955" s="12">
        <v>20.3</v>
      </c>
      <c r="K3955" s="12">
        <v>1131.5</v>
      </c>
      <c r="L3955" s="12" t="s">
        <v>39</v>
      </c>
      <c r="M3955" s="10"/>
      <c r="N3955" s="10"/>
    </row>
    <row r="3956" ht="15.75" customHeight="1">
      <c r="A3956" s="12" t="s">
        <v>3999</v>
      </c>
      <c r="B3956" s="12" t="s">
        <v>43</v>
      </c>
      <c r="C3956" s="12">
        <v>1.0</v>
      </c>
      <c r="D3956" s="12" t="s">
        <v>37</v>
      </c>
      <c r="E3956" s="12" t="s">
        <v>39</v>
      </c>
      <c r="F3956" s="12">
        <v>2.0</v>
      </c>
      <c r="G3956" s="12">
        <v>2.0</v>
      </c>
      <c r="H3956" s="12">
        <v>0.0</v>
      </c>
      <c r="I3956" s="12" t="s">
        <v>56</v>
      </c>
      <c r="J3956" s="12">
        <v>94.6</v>
      </c>
      <c r="K3956" s="12">
        <v>279.55</v>
      </c>
      <c r="L3956" s="12" t="s">
        <v>37</v>
      </c>
      <c r="M3956" s="10"/>
      <c r="N3956" s="10"/>
    </row>
    <row r="3957" ht="15.75" customHeight="1">
      <c r="A3957" s="12" t="s">
        <v>4000</v>
      </c>
      <c r="B3957" s="12" t="s">
        <v>36</v>
      </c>
      <c r="C3957" s="12">
        <v>0.0</v>
      </c>
      <c r="D3957" s="12" t="s">
        <v>39</v>
      </c>
      <c r="E3957" s="12" t="s">
        <v>39</v>
      </c>
      <c r="F3957" s="12">
        <v>1.0</v>
      </c>
      <c r="G3957" s="12">
        <v>1.0</v>
      </c>
      <c r="H3957" s="12">
        <v>0.0</v>
      </c>
      <c r="I3957" s="12" t="s">
        <v>56</v>
      </c>
      <c r="J3957" s="12">
        <v>65.45</v>
      </c>
      <c r="K3957" s="12">
        <v>554.45</v>
      </c>
      <c r="L3957" s="12" t="s">
        <v>39</v>
      </c>
      <c r="M3957" s="10"/>
      <c r="N3957" s="10"/>
    </row>
    <row r="3958" ht="15.75" customHeight="1">
      <c r="A3958" s="12" t="s">
        <v>4001</v>
      </c>
      <c r="B3958" s="12" t="s">
        <v>43</v>
      </c>
      <c r="C3958" s="12">
        <v>0.0</v>
      </c>
      <c r="D3958" s="12" t="s">
        <v>37</v>
      </c>
      <c r="E3958" s="12" t="s">
        <v>39</v>
      </c>
      <c r="F3958" s="12">
        <v>2.0</v>
      </c>
      <c r="G3958" s="12">
        <v>2.0</v>
      </c>
      <c r="H3958" s="12">
        <v>1.0</v>
      </c>
      <c r="I3958" s="12" t="s">
        <v>44</v>
      </c>
      <c r="J3958" s="12">
        <v>105.7</v>
      </c>
      <c r="K3958" s="12">
        <v>7472.15</v>
      </c>
      <c r="L3958" s="12" t="s">
        <v>39</v>
      </c>
      <c r="M3958" s="10"/>
      <c r="N3958" s="10"/>
    </row>
    <row r="3959" ht="15.75" customHeight="1">
      <c r="A3959" s="12" t="s">
        <v>4002</v>
      </c>
      <c r="B3959" s="12" t="s">
        <v>36</v>
      </c>
      <c r="C3959" s="12">
        <v>0.0</v>
      </c>
      <c r="D3959" s="12" t="s">
        <v>37</v>
      </c>
      <c r="E3959" s="12" t="s">
        <v>37</v>
      </c>
      <c r="F3959" s="12">
        <v>2.0</v>
      </c>
      <c r="G3959" s="12">
        <v>2.0</v>
      </c>
      <c r="H3959" s="12">
        <v>0.0</v>
      </c>
      <c r="I3959" s="12" t="s">
        <v>44</v>
      </c>
      <c r="J3959" s="12">
        <v>85.35</v>
      </c>
      <c r="K3959" s="12">
        <v>754.65</v>
      </c>
      <c r="L3959" s="12" t="s">
        <v>37</v>
      </c>
      <c r="M3959" s="10"/>
      <c r="N3959" s="10"/>
    </row>
    <row r="3960" ht="15.75" customHeight="1">
      <c r="A3960" s="12" t="s">
        <v>4003</v>
      </c>
      <c r="B3960" s="12" t="s">
        <v>36</v>
      </c>
      <c r="C3960" s="12">
        <v>1.0</v>
      </c>
      <c r="D3960" s="12" t="s">
        <v>37</v>
      </c>
      <c r="E3960" s="12" t="s">
        <v>39</v>
      </c>
      <c r="F3960" s="12">
        <v>2.0</v>
      </c>
      <c r="G3960" s="12">
        <v>2.0</v>
      </c>
      <c r="H3960" s="12">
        <v>0.0</v>
      </c>
      <c r="I3960" s="12" t="s">
        <v>38</v>
      </c>
      <c r="J3960" s="12">
        <v>101.3</v>
      </c>
      <c r="K3960" s="12">
        <v>2812.2</v>
      </c>
      <c r="L3960" s="12" t="s">
        <v>37</v>
      </c>
      <c r="M3960" s="10"/>
      <c r="N3960" s="10"/>
    </row>
    <row r="3961" ht="15.75" customHeight="1">
      <c r="A3961" s="12" t="s">
        <v>4004</v>
      </c>
      <c r="B3961" s="12" t="s">
        <v>36</v>
      </c>
      <c r="C3961" s="12">
        <v>0.0</v>
      </c>
      <c r="D3961" s="12" t="s">
        <v>37</v>
      </c>
      <c r="E3961" s="12" t="s">
        <v>39</v>
      </c>
      <c r="F3961" s="12">
        <v>2.0</v>
      </c>
      <c r="G3961" s="12">
        <v>2.0</v>
      </c>
      <c r="H3961" s="12">
        <v>0.0</v>
      </c>
      <c r="I3961" s="12" t="s">
        <v>38</v>
      </c>
      <c r="J3961" s="12">
        <v>75.15</v>
      </c>
      <c r="K3961" s="12">
        <v>216.75</v>
      </c>
      <c r="L3961" s="12" t="s">
        <v>37</v>
      </c>
      <c r="M3961" s="10"/>
      <c r="N3961" s="10"/>
    </row>
    <row r="3962" ht="15.75" customHeight="1">
      <c r="A3962" s="12" t="s">
        <v>4005</v>
      </c>
      <c r="B3962" s="12" t="s">
        <v>36</v>
      </c>
      <c r="C3962" s="12">
        <v>0.0</v>
      </c>
      <c r="D3962" s="12" t="s">
        <v>39</v>
      </c>
      <c r="E3962" s="12" t="s">
        <v>39</v>
      </c>
      <c r="F3962" s="12">
        <v>1.0</v>
      </c>
      <c r="G3962" s="12">
        <v>2.0</v>
      </c>
      <c r="H3962" s="12">
        <v>0.0</v>
      </c>
      <c r="I3962" s="12" t="s">
        <v>41</v>
      </c>
      <c r="J3962" s="12">
        <v>84.3</v>
      </c>
      <c r="K3962" s="12">
        <v>1855.65</v>
      </c>
      <c r="L3962" s="12" t="s">
        <v>37</v>
      </c>
      <c r="M3962" s="10"/>
      <c r="N3962" s="10"/>
    </row>
    <row r="3963" ht="15.75" customHeight="1">
      <c r="A3963" s="12" t="s">
        <v>4006</v>
      </c>
      <c r="B3963" s="12" t="s">
        <v>43</v>
      </c>
      <c r="C3963" s="12">
        <v>0.0</v>
      </c>
      <c r="D3963" s="12" t="s">
        <v>39</v>
      </c>
      <c r="E3963" s="12" t="s">
        <v>39</v>
      </c>
      <c r="F3963" s="12">
        <v>1.0</v>
      </c>
      <c r="G3963" s="12">
        <v>2.0</v>
      </c>
      <c r="H3963" s="12">
        <v>2.0</v>
      </c>
      <c r="I3963" s="12" t="s">
        <v>38</v>
      </c>
      <c r="J3963" s="12">
        <v>109.2</v>
      </c>
      <c r="K3963" s="12">
        <v>7049.75</v>
      </c>
      <c r="L3963" s="12" t="s">
        <v>39</v>
      </c>
      <c r="M3963" s="10"/>
      <c r="N3963" s="10"/>
    </row>
    <row r="3964" ht="15.75" customHeight="1">
      <c r="A3964" s="12" t="s">
        <v>4007</v>
      </c>
      <c r="B3964" s="12" t="s">
        <v>43</v>
      </c>
      <c r="C3964" s="12">
        <v>0.0</v>
      </c>
      <c r="D3964" s="12" t="s">
        <v>39</v>
      </c>
      <c r="E3964" s="12" t="s">
        <v>39</v>
      </c>
      <c r="F3964" s="12">
        <v>1.0</v>
      </c>
      <c r="G3964" s="12">
        <v>1.0</v>
      </c>
      <c r="H3964" s="12">
        <v>1.0</v>
      </c>
      <c r="I3964" s="12" t="s">
        <v>41</v>
      </c>
      <c r="J3964" s="12">
        <v>56.95</v>
      </c>
      <c r="K3964" s="12">
        <v>1889.5</v>
      </c>
      <c r="L3964" s="12" t="s">
        <v>39</v>
      </c>
      <c r="M3964" s="10"/>
      <c r="N3964" s="10"/>
    </row>
    <row r="3965" ht="15.75" customHeight="1">
      <c r="A3965" s="12" t="s">
        <v>4008</v>
      </c>
      <c r="B3965" s="12" t="s">
        <v>43</v>
      </c>
      <c r="C3965" s="12">
        <v>0.0</v>
      </c>
      <c r="D3965" s="12" t="s">
        <v>39</v>
      </c>
      <c r="E3965" s="12" t="s">
        <v>39</v>
      </c>
      <c r="F3965" s="12">
        <v>2.0</v>
      </c>
      <c r="G3965" s="12">
        <v>2.0</v>
      </c>
      <c r="H3965" s="12">
        <v>0.0</v>
      </c>
      <c r="I3965" s="12" t="s">
        <v>38</v>
      </c>
      <c r="J3965" s="12">
        <v>89.15</v>
      </c>
      <c r="K3965" s="12">
        <v>4245.55</v>
      </c>
      <c r="L3965" s="12" t="s">
        <v>39</v>
      </c>
      <c r="M3965" s="10"/>
      <c r="N3965" s="10"/>
    </row>
    <row r="3966" ht="15.75" customHeight="1">
      <c r="A3966" s="12" t="s">
        <v>4009</v>
      </c>
      <c r="B3966" s="12" t="s">
        <v>36</v>
      </c>
      <c r="C3966" s="12">
        <v>0.0</v>
      </c>
      <c r="D3966" s="12" t="s">
        <v>39</v>
      </c>
      <c r="E3966" s="12" t="s">
        <v>39</v>
      </c>
      <c r="F3966" s="12">
        <v>1.0</v>
      </c>
      <c r="G3966" s="12">
        <v>0.0</v>
      </c>
      <c r="H3966" s="12">
        <v>0.0</v>
      </c>
      <c r="I3966" s="12" t="s">
        <v>44</v>
      </c>
      <c r="J3966" s="12">
        <v>19.75</v>
      </c>
      <c r="K3966" s="12">
        <v>297.3</v>
      </c>
      <c r="L3966" s="12" t="s">
        <v>37</v>
      </c>
      <c r="M3966" s="10"/>
      <c r="N3966" s="10"/>
    </row>
    <row r="3967" ht="15.75" customHeight="1">
      <c r="A3967" s="12" t="s">
        <v>4010</v>
      </c>
      <c r="B3967" s="12" t="s">
        <v>36</v>
      </c>
      <c r="C3967" s="12">
        <v>0.0</v>
      </c>
      <c r="D3967" s="12" t="s">
        <v>37</v>
      </c>
      <c r="E3967" s="12" t="s">
        <v>37</v>
      </c>
      <c r="F3967" s="12">
        <v>1.0</v>
      </c>
      <c r="G3967" s="12">
        <v>2.0</v>
      </c>
      <c r="H3967" s="12">
        <v>1.0</v>
      </c>
      <c r="I3967" s="12" t="s">
        <v>38</v>
      </c>
      <c r="J3967" s="12">
        <v>99.25</v>
      </c>
      <c r="K3967" s="12">
        <v>5846.65</v>
      </c>
      <c r="L3967" s="12" t="s">
        <v>39</v>
      </c>
      <c r="M3967" s="10"/>
      <c r="N3967" s="10"/>
    </row>
    <row r="3968" ht="15.75" customHeight="1">
      <c r="A3968" s="12" t="s">
        <v>4011</v>
      </c>
      <c r="B3968" s="12" t="s">
        <v>43</v>
      </c>
      <c r="C3968" s="12">
        <v>0.0</v>
      </c>
      <c r="D3968" s="12" t="s">
        <v>37</v>
      </c>
      <c r="E3968" s="12" t="s">
        <v>37</v>
      </c>
      <c r="F3968" s="12">
        <v>0.0</v>
      </c>
      <c r="G3968" s="12">
        <v>1.0</v>
      </c>
      <c r="H3968" s="12">
        <v>2.0</v>
      </c>
      <c r="I3968" s="12" t="s">
        <v>38</v>
      </c>
      <c r="J3968" s="12">
        <v>54.05</v>
      </c>
      <c r="K3968" s="12">
        <v>2375.2</v>
      </c>
      <c r="L3968" s="12" t="s">
        <v>39</v>
      </c>
      <c r="M3968" s="10"/>
      <c r="N3968" s="10"/>
    </row>
    <row r="3969" ht="15.75" customHeight="1">
      <c r="A3969" s="12" t="s">
        <v>4012</v>
      </c>
      <c r="B3969" s="12" t="s">
        <v>43</v>
      </c>
      <c r="C3969" s="12">
        <v>0.0</v>
      </c>
      <c r="D3969" s="12" t="s">
        <v>37</v>
      </c>
      <c r="E3969" s="12" t="s">
        <v>39</v>
      </c>
      <c r="F3969" s="12">
        <v>1.0</v>
      </c>
      <c r="G3969" s="12">
        <v>2.0</v>
      </c>
      <c r="H3969" s="12">
        <v>0.0</v>
      </c>
      <c r="I3969" s="12" t="s">
        <v>56</v>
      </c>
      <c r="J3969" s="12">
        <v>70.0</v>
      </c>
      <c r="K3969" s="12">
        <v>70.0</v>
      </c>
      <c r="L3969" s="12" t="s">
        <v>37</v>
      </c>
      <c r="M3969" s="10"/>
      <c r="N3969" s="10"/>
    </row>
    <row r="3970" ht="15.75" customHeight="1">
      <c r="A3970" s="12" t="s">
        <v>4013</v>
      </c>
      <c r="B3970" s="12" t="s">
        <v>43</v>
      </c>
      <c r="C3970" s="12">
        <v>0.0</v>
      </c>
      <c r="D3970" s="12" t="s">
        <v>39</v>
      </c>
      <c r="E3970" s="12" t="s">
        <v>39</v>
      </c>
      <c r="F3970" s="12">
        <v>2.0</v>
      </c>
      <c r="G3970" s="12">
        <v>2.0</v>
      </c>
      <c r="H3970" s="12">
        <v>0.0</v>
      </c>
      <c r="I3970" s="12" t="s">
        <v>56</v>
      </c>
      <c r="J3970" s="12">
        <v>100.75</v>
      </c>
      <c r="K3970" s="12">
        <v>2095.0</v>
      </c>
      <c r="L3970" s="12" t="s">
        <v>37</v>
      </c>
      <c r="M3970" s="10"/>
      <c r="N3970" s="10"/>
    </row>
    <row r="3971" ht="15.75" customHeight="1">
      <c r="A3971" s="12" t="s">
        <v>4014</v>
      </c>
      <c r="B3971" s="12" t="s">
        <v>36</v>
      </c>
      <c r="C3971" s="12">
        <v>0.0</v>
      </c>
      <c r="D3971" s="12" t="s">
        <v>37</v>
      </c>
      <c r="E3971" s="12" t="s">
        <v>39</v>
      </c>
      <c r="F3971" s="12">
        <v>0.0</v>
      </c>
      <c r="G3971" s="12">
        <v>1.0</v>
      </c>
      <c r="H3971" s="12">
        <v>0.0</v>
      </c>
      <c r="I3971" s="12" t="s">
        <v>56</v>
      </c>
      <c r="J3971" s="12">
        <v>24.45</v>
      </c>
      <c r="K3971" s="12">
        <v>482.8</v>
      </c>
      <c r="L3971" s="12" t="s">
        <v>37</v>
      </c>
      <c r="M3971" s="10"/>
      <c r="N3971" s="10"/>
    </row>
    <row r="3972" ht="15.75" customHeight="1">
      <c r="A3972" s="12" t="s">
        <v>4015</v>
      </c>
      <c r="B3972" s="12" t="s">
        <v>36</v>
      </c>
      <c r="C3972" s="12">
        <v>0.0</v>
      </c>
      <c r="D3972" s="12" t="s">
        <v>37</v>
      </c>
      <c r="E3972" s="12" t="s">
        <v>37</v>
      </c>
      <c r="F3972" s="12">
        <v>1.0</v>
      </c>
      <c r="G3972" s="12">
        <v>1.0</v>
      </c>
      <c r="H3972" s="12">
        <v>0.0</v>
      </c>
      <c r="I3972" s="12" t="s">
        <v>41</v>
      </c>
      <c r="J3972" s="12">
        <v>54.65</v>
      </c>
      <c r="K3972" s="12">
        <v>482.25</v>
      </c>
      <c r="L3972" s="12" t="s">
        <v>39</v>
      </c>
      <c r="M3972" s="10"/>
      <c r="N3972" s="10"/>
    </row>
    <row r="3973" ht="15.75" customHeight="1">
      <c r="A3973" s="12" t="s">
        <v>4016</v>
      </c>
      <c r="B3973" s="12" t="s">
        <v>36</v>
      </c>
      <c r="C3973" s="12">
        <v>0.0</v>
      </c>
      <c r="D3973" s="12" t="s">
        <v>37</v>
      </c>
      <c r="E3973" s="12" t="s">
        <v>37</v>
      </c>
      <c r="F3973" s="12">
        <v>2.0</v>
      </c>
      <c r="G3973" s="12">
        <v>2.0</v>
      </c>
      <c r="H3973" s="12">
        <v>1.0</v>
      </c>
      <c r="I3973" s="12" t="s">
        <v>44</v>
      </c>
      <c r="J3973" s="12">
        <v>83.15</v>
      </c>
      <c r="K3973" s="12">
        <v>2033.05</v>
      </c>
      <c r="L3973" s="12" t="s">
        <v>39</v>
      </c>
      <c r="M3973" s="10"/>
      <c r="N3973" s="10"/>
    </row>
    <row r="3974" ht="15.75" customHeight="1">
      <c r="A3974" s="12" t="s">
        <v>4017</v>
      </c>
      <c r="B3974" s="12" t="s">
        <v>36</v>
      </c>
      <c r="C3974" s="12">
        <v>0.0</v>
      </c>
      <c r="D3974" s="12" t="s">
        <v>39</v>
      </c>
      <c r="E3974" s="12" t="s">
        <v>39</v>
      </c>
      <c r="F3974" s="12">
        <v>1.0</v>
      </c>
      <c r="G3974" s="12">
        <v>2.0</v>
      </c>
      <c r="H3974" s="12">
        <v>0.0</v>
      </c>
      <c r="I3974" s="12" t="s">
        <v>56</v>
      </c>
      <c r="J3974" s="12">
        <v>85.45</v>
      </c>
      <c r="K3974" s="12">
        <v>85.45</v>
      </c>
      <c r="L3974" s="12" t="s">
        <v>37</v>
      </c>
      <c r="M3974" s="10"/>
      <c r="N3974" s="10"/>
    </row>
    <row r="3975" ht="15.75" customHeight="1">
      <c r="A3975" s="12" t="s">
        <v>4018</v>
      </c>
      <c r="B3975" s="12" t="s">
        <v>36</v>
      </c>
      <c r="C3975" s="12">
        <v>0.0</v>
      </c>
      <c r="D3975" s="12" t="s">
        <v>39</v>
      </c>
      <c r="E3975" s="12" t="s">
        <v>39</v>
      </c>
      <c r="F3975" s="12">
        <v>2.0</v>
      </c>
      <c r="G3975" s="12">
        <v>0.0</v>
      </c>
      <c r="H3975" s="12">
        <v>2.0</v>
      </c>
      <c r="I3975" s="12" t="s">
        <v>38</v>
      </c>
      <c r="J3975" s="12">
        <v>25.45</v>
      </c>
      <c r="K3975" s="12">
        <v>1866.45</v>
      </c>
      <c r="L3975" s="12" t="s">
        <v>39</v>
      </c>
      <c r="M3975" s="10"/>
      <c r="N3975" s="10"/>
    </row>
    <row r="3976" ht="15.75" customHeight="1">
      <c r="A3976" s="12" t="s">
        <v>4019</v>
      </c>
      <c r="B3976" s="12" t="s">
        <v>36</v>
      </c>
      <c r="C3976" s="12">
        <v>1.0</v>
      </c>
      <c r="D3976" s="12" t="s">
        <v>39</v>
      </c>
      <c r="E3976" s="12" t="s">
        <v>39</v>
      </c>
      <c r="F3976" s="12">
        <v>2.0</v>
      </c>
      <c r="G3976" s="12">
        <v>2.0</v>
      </c>
      <c r="H3976" s="12">
        <v>0.0</v>
      </c>
      <c r="I3976" s="12" t="s">
        <v>44</v>
      </c>
      <c r="J3976" s="12">
        <v>80.35</v>
      </c>
      <c r="K3976" s="12">
        <v>1058.1</v>
      </c>
      <c r="L3976" s="12" t="s">
        <v>39</v>
      </c>
      <c r="M3976" s="10"/>
      <c r="N3976" s="10"/>
    </row>
    <row r="3977" ht="15.75" customHeight="1">
      <c r="A3977" s="12" t="s">
        <v>4020</v>
      </c>
      <c r="B3977" s="12" t="s">
        <v>43</v>
      </c>
      <c r="C3977" s="12">
        <v>0.0</v>
      </c>
      <c r="D3977" s="12" t="s">
        <v>37</v>
      </c>
      <c r="E3977" s="12" t="s">
        <v>37</v>
      </c>
      <c r="F3977" s="12">
        <v>1.0</v>
      </c>
      <c r="G3977" s="12">
        <v>2.0</v>
      </c>
      <c r="H3977" s="12">
        <v>0.0</v>
      </c>
      <c r="I3977" s="12" t="s">
        <v>41</v>
      </c>
      <c r="J3977" s="12">
        <v>69.95</v>
      </c>
      <c r="K3977" s="12">
        <v>143.9</v>
      </c>
      <c r="L3977" s="12" t="s">
        <v>39</v>
      </c>
      <c r="M3977" s="10"/>
      <c r="N3977" s="10"/>
    </row>
    <row r="3978" ht="15.75" customHeight="1">
      <c r="A3978" s="12" t="s">
        <v>4021</v>
      </c>
      <c r="B3978" s="12" t="s">
        <v>43</v>
      </c>
      <c r="C3978" s="12">
        <v>0.0</v>
      </c>
      <c r="D3978" s="12" t="s">
        <v>39</v>
      </c>
      <c r="E3978" s="12" t="s">
        <v>39</v>
      </c>
      <c r="F3978" s="12">
        <v>1.0</v>
      </c>
      <c r="G3978" s="12">
        <v>1.0</v>
      </c>
      <c r="H3978" s="12">
        <v>0.0</v>
      </c>
      <c r="I3978" s="12" t="s">
        <v>38</v>
      </c>
      <c r="J3978" s="12">
        <v>49.5</v>
      </c>
      <c r="K3978" s="12">
        <v>312.7</v>
      </c>
      <c r="L3978" s="12" t="s">
        <v>39</v>
      </c>
      <c r="M3978" s="10"/>
      <c r="N3978" s="10"/>
    </row>
    <row r="3979" ht="15.75" customHeight="1">
      <c r="A3979" s="12" t="s">
        <v>4022</v>
      </c>
      <c r="B3979" s="12" t="s">
        <v>36</v>
      </c>
      <c r="C3979" s="12">
        <v>0.0</v>
      </c>
      <c r="D3979" s="12" t="s">
        <v>39</v>
      </c>
      <c r="E3979" s="12" t="s">
        <v>39</v>
      </c>
      <c r="F3979" s="12">
        <v>1.0</v>
      </c>
      <c r="G3979" s="12">
        <v>0.0</v>
      </c>
      <c r="H3979" s="12">
        <v>1.0</v>
      </c>
      <c r="I3979" s="12" t="s">
        <v>41</v>
      </c>
      <c r="J3979" s="12">
        <v>19.3</v>
      </c>
      <c r="K3979" s="12">
        <v>228.75</v>
      </c>
      <c r="L3979" s="12" t="s">
        <v>39</v>
      </c>
      <c r="M3979" s="10"/>
      <c r="N3979" s="10"/>
    </row>
    <row r="3980" ht="15.75" customHeight="1">
      <c r="A3980" s="12" t="s">
        <v>4023</v>
      </c>
      <c r="B3980" s="12" t="s">
        <v>36</v>
      </c>
      <c r="C3980" s="12">
        <v>0.0</v>
      </c>
      <c r="D3980" s="12" t="s">
        <v>39</v>
      </c>
      <c r="E3980" s="12" t="s">
        <v>39</v>
      </c>
      <c r="F3980" s="12">
        <v>1.0</v>
      </c>
      <c r="G3980" s="12">
        <v>2.0</v>
      </c>
      <c r="H3980" s="12">
        <v>0.0</v>
      </c>
      <c r="I3980" s="12" t="s">
        <v>44</v>
      </c>
      <c r="J3980" s="12">
        <v>69.85</v>
      </c>
      <c r="K3980" s="12">
        <v>515.45</v>
      </c>
      <c r="L3980" s="12" t="s">
        <v>39</v>
      </c>
      <c r="M3980" s="10"/>
      <c r="N3980" s="10"/>
    </row>
    <row r="3981" ht="15.75" customHeight="1">
      <c r="A3981" s="12" t="s">
        <v>4024</v>
      </c>
      <c r="B3981" s="12" t="s">
        <v>43</v>
      </c>
      <c r="C3981" s="12">
        <v>1.0</v>
      </c>
      <c r="D3981" s="12" t="s">
        <v>37</v>
      </c>
      <c r="E3981" s="12" t="s">
        <v>39</v>
      </c>
      <c r="F3981" s="12">
        <v>2.0</v>
      </c>
      <c r="G3981" s="12">
        <v>0.0</v>
      </c>
      <c r="H3981" s="12">
        <v>2.0</v>
      </c>
      <c r="I3981" s="12" t="s">
        <v>44</v>
      </c>
      <c r="J3981" s="12">
        <v>25.0</v>
      </c>
      <c r="K3981" s="12">
        <v>1802.55</v>
      </c>
      <c r="L3981" s="12" t="s">
        <v>39</v>
      </c>
      <c r="M3981" s="10"/>
      <c r="N3981" s="10"/>
    </row>
    <row r="3982" ht="15.75" customHeight="1">
      <c r="A3982" s="12" t="s">
        <v>4025</v>
      </c>
      <c r="B3982" s="12" t="s">
        <v>36</v>
      </c>
      <c r="C3982" s="12">
        <v>0.0</v>
      </c>
      <c r="D3982" s="12" t="s">
        <v>37</v>
      </c>
      <c r="E3982" s="12" t="s">
        <v>39</v>
      </c>
      <c r="F3982" s="12">
        <v>2.0</v>
      </c>
      <c r="G3982" s="12">
        <v>2.0</v>
      </c>
      <c r="H3982" s="12">
        <v>0.0</v>
      </c>
      <c r="I3982" s="12" t="s">
        <v>38</v>
      </c>
      <c r="J3982" s="12">
        <v>78.15</v>
      </c>
      <c r="K3982" s="12">
        <v>765.15</v>
      </c>
      <c r="L3982" s="12" t="s">
        <v>39</v>
      </c>
      <c r="M3982" s="10"/>
      <c r="N3982" s="10"/>
    </row>
    <row r="3983" ht="15.75" customHeight="1">
      <c r="A3983" s="12" t="s">
        <v>4026</v>
      </c>
      <c r="B3983" s="12" t="s">
        <v>36</v>
      </c>
      <c r="C3983" s="12">
        <v>1.0</v>
      </c>
      <c r="D3983" s="12" t="s">
        <v>39</v>
      </c>
      <c r="E3983" s="12" t="s">
        <v>39</v>
      </c>
      <c r="F3983" s="12">
        <v>2.0</v>
      </c>
      <c r="G3983" s="12">
        <v>2.0</v>
      </c>
      <c r="H3983" s="12">
        <v>0.0</v>
      </c>
      <c r="I3983" s="12" t="s">
        <v>56</v>
      </c>
      <c r="J3983" s="12">
        <v>94.1</v>
      </c>
      <c r="K3983" s="12">
        <v>1782.4</v>
      </c>
      <c r="L3983" s="12" t="s">
        <v>37</v>
      </c>
      <c r="M3983" s="10"/>
      <c r="N3983" s="10"/>
    </row>
    <row r="3984" ht="15.75" customHeight="1">
      <c r="A3984" s="12" t="s">
        <v>4027</v>
      </c>
      <c r="B3984" s="12" t="s">
        <v>36</v>
      </c>
      <c r="C3984" s="12">
        <v>0.0</v>
      </c>
      <c r="D3984" s="12" t="s">
        <v>39</v>
      </c>
      <c r="E3984" s="12" t="s">
        <v>39</v>
      </c>
      <c r="F3984" s="12">
        <v>2.0</v>
      </c>
      <c r="G3984" s="12">
        <v>2.0</v>
      </c>
      <c r="H3984" s="12">
        <v>0.0</v>
      </c>
      <c r="I3984" s="12" t="s">
        <v>38</v>
      </c>
      <c r="J3984" s="12">
        <v>84.35</v>
      </c>
      <c r="K3984" s="12">
        <v>1302.65</v>
      </c>
      <c r="L3984" s="12" t="s">
        <v>39</v>
      </c>
      <c r="M3984" s="10"/>
      <c r="N3984" s="10"/>
    </row>
    <row r="3985" ht="15.75" customHeight="1">
      <c r="A3985" s="12" t="s">
        <v>4028</v>
      </c>
      <c r="B3985" s="12" t="s">
        <v>36</v>
      </c>
      <c r="C3985" s="12">
        <v>0.0</v>
      </c>
      <c r="D3985" s="12" t="s">
        <v>39</v>
      </c>
      <c r="E3985" s="12" t="s">
        <v>39</v>
      </c>
      <c r="F3985" s="12">
        <v>1.0</v>
      </c>
      <c r="G3985" s="12">
        <v>1.0</v>
      </c>
      <c r="H3985" s="12">
        <v>2.0</v>
      </c>
      <c r="I3985" s="12" t="s">
        <v>38</v>
      </c>
      <c r="J3985" s="12">
        <v>64.9</v>
      </c>
      <c r="K3985" s="12">
        <v>3795.45</v>
      </c>
      <c r="L3985" s="12" t="s">
        <v>39</v>
      </c>
      <c r="M3985" s="10"/>
      <c r="N3985" s="10"/>
    </row>
    <row r="3986" ht="15.75" customHeight="1">
      <c r="A3986" s="12" t="s">
        <v>4029</v>
      </c>
      <c r="B3986" s="12" t="s">
        <v>43</v>
      </c>
      <c r="C3986" s="12">
        <v>0.0</v>
      </c>
      <c r="D3986" s="12" t="s">
        <v>39</v>
      </c>
      <c r="E3986" s="12" t="s">
        <v>37</v>
      </c>
      <c r="F3986" s="12">
        <v>1.0</v>
      </c>
      <c r="G3986" s="12">
        <v>0.0</v>
      </c>
      <c r="H3986" s="12">
        <v>0.0</v>
      </c>
      <c r="I3986" s="12" t="s">
        <v>56</v>
      </c>
      <c r="J3986" s="12">
        <v>19.4</v>
      </c>
      <c r="K3986" s="12">
        <v>374.5</v>
      </c>
      <c r="L3986" s="12" t="s">
        <v>37</v>
      </c>
      <c r="M3986" s="10"/>
      <c r="N3986" s="10"/>
    </row>
    <row r="3987" ht="15.75" customHeight="1">
      <c r="A3987" s="12" t="s">
        <v>4030</v>
      </c>
      <c r="B3987" s="12" t="s">
        <v>36</v>
      </c>
      <c r="C3987" s="12">
        <v>0.0</v>
      </c>
      <c r="D3987" s="12" t="s">
        <v>37</v>
      </c>
      <c r="E3987" s="12" t="s">
        <v>39</v>
      </c>
      <c r="F3987" s="12">
        <v>2.0</v>
      </c>
      <c r="G3987" s="12">
        <v>1.0</v>
      </c>
      <c r="H3987" s="12">
        <v>0.0</v>
      </c>
      <c r="I3987" s="12" t="s">
        <v>56</v>
      </c>
      <c r="J3987" s="12">
        <v>53.1</v>
      </c>
      <c r="K3987" s="12">
        <v>2459.8</v>
      </c>
      <c r="L3987" s="12" t="s">
        <v>39</v>
      </c>
      <c r="M3987" s="10"/>
      <c r="N3987" s="10"/>
    </row>
    <row r="3988" ht="15.75" customHeight="1">
      <c r="A3988" s="12" t="s">
        <v>4031</v>
      </c>
      <c r="B3988" s="12" t="s">
        <v>43</v>
      </c>
      <c r="C3988" s="12">
        <v>0.0</v>
      </c>
      <c r="D3988" s="12" t="s">
        <v>39</v>
      </c>
      <c r="E3988" s="12" t="s">
        <v>39</v>
      </c>
      <c r="F3988" s="12">
        <v>1.0</v>
      </c>
      <c r="G3988" s="12">
        <v>0.0</v>
      </c>
      <c r="H3988" s="12">
        <v>1.0</v>
      </c>
      <c r="I3988" s="12" t="s">
        <v>41</v>
      </c>
      <c r="J3988" s="12">
        <v>19.95</v>
      </c>
      <c r="K3988" s="12">
        <v>68.2</v>
      </c>
      <c r="L3988" s="12" t="s">
        <v>39</v>
      </c>
      <c r="M3988" s="10"/>
      <c r="N3988" s="10"/>
    </row>
    <row r="3989" ht="15.75" customHeight="1">
      <c r="A3989" s="12" t="s">
        <v>4032</v>
      </c>
      <c r="B3989" s="12" t="s">
        <v>36</v>
      </c>
      <c r="C3989" s="12">
        <v>0.0</v>
      </c>
      <c r="D3989" s="12" t="s">
        <v>37</v>
      </c>
      <c r="E3989" s="12" t="s">
        <v>37</v>
      </c>
      <c r="F3989" s="12">
        <v>2.0</v>
      </c>
      <c r="G3989" s="12">
        <v>0.0</v>
      </c>
      <c r="H3989" s="12">
        <v>2.0</v>
      </c>
      <c r="I3989" s="12" t="s">
        <v>38</v>
      </c>
      <c r="J3989" s="12">
        <v>25.4</v>
      </c>
      <c r="K3989" s="12">
        <v>949.8</v>
      </c>
      <c r="L3989" s="12" t="s">
        <v>39</v>
      </c>
      <c r="M3989" s="10"/>
      <c r="N3989" s="10"/>
    </row>
    <row r="3990" ht="15.75" customHeight="1">
      <c r="A3990" s="12" t="s">
        <v>4033</v>
      </c>
      <c r="B3990" s="12" t="s">
        <v>36</v>
      </c>
      <c r="C3990" s="12">
        <v>0.0</v>
      </c>
      <c r="D3990" s="12" t="s">
        <v>39</v>
      </c>
      <c r="E3990" s="12" t="s">
        <v>39</v>
      </c>
      <c r="F3990" s="12">
        <v>1.0</v>
      </c>
      <c r="G3990" s="12">
        <v>0.0</v>
      </c>
      <c r="H3990" s="12">
        <v>0.0</v>
      </c>
      <c r="I3990" s="12" t="s">
        <v>41</v>
      </c>
      <c r="J3990" s="12">
        <v>20.95</v>
      </c>
      <c r="K3990" s="12">
        <v>20.95</v>
      </c>
      <c r="L3990" s="12" t="s">
        <v>37</v>
      </c>
      <c r="M3990" s="10"/>
      <c r="N3990" s="10"/>
    </row>
    <row r="3991" ht="15.75" customHeight="1">
      <c r="A3991" s="12" t="s">
        <v>4034</v>
      </c>
      <c r="B3991" s="12" t="s">
        <v>36</v>
      </c>
      <c r="C3991" s="12">
        <v>0.0</v>
      </c>
      <c r="D3991" s="12" t="s">
        <v>39</v>
      </c>
      <c r="E3991" s="12" t="s">
        <v>39</v>
      </c>
      <c r="F3991" s="12">
        <v>1.0</v>
      </c>
      <c r="G3991" s="12">
        <v>0.0</v>
      </c>
      <c r="H3991" s="12">
        <v>0.0</v>
      </c>
      <c r="I3991" s="12" t="s">
        <v>56</v>
      </c>
      <c r="J3991" s="12">
        <v>19.5</v>
      </c>
      <c r="K3991" s="12">
        <v>178.85</v>
      </c>
      <c r="L3991" s="12" t="s">
        <v>39</v>
      </c>
      <c r="M3991" s="10"/>
      <c r="N3991" s="10"/>
    </row>
    <row r="3992" ht="15.75" customHeight="1">
      <c r="A3992" s="12" t="s">
        <v>4035</v>
      </c>
      <c r="B3992" s="12" t="s">
        <v>36</v>
      </c>
      <c r="C3992" s="12">
        <v>0.0</v>
      </c>
      <c r="D3992" s="12" t="s">
        <v>39</v>
      </c>
      <c r="E3992" s="12" t="s">
        <v>39</v>
      </c>
      <c r="F3992" s="12">
        <v>2.0</v>
      </c>
      <c r="G3992" s="12">
        <v>2.0</v>
      </c>
      <c r="H3992" s="12">
        <v>0.0</v>
      </c>
      <c r="I3992" s="12" t="s">
        <v>44</v>
      </c>
      <c r="J3992" s="12">
        <v>89.1</v>
      </c>
      <c r="K3992" s="12">
        <v>1879.25</v>
      </c>
      <c r="L3992" s="12" t="s">
        <v>39</v>
      </c>
      <c r="M3992" s="10"/>
      <c r="N3992" s="10"/>
    </row>
    <row r="3993" ht="15.75" customHeight="1">
      <c r="A3993" s="12" t="s">
        <v>4036</v>
      </c>
      <c r="B3993" s="12" t="s">
        <v>36</v>
      </c>
      <c r="C3993" s="12">
        <v>0.0</v>
      </c>
      <c r="D3993" s="12" t="s">
        <v>39</v>
      </c>
      <c r="E3993" s="12" t="s">
        <v>37</v>
      </c>
      <c r="F3993" s="12">
        <v>1.0</v>
      </c>
      <c r="G3993" s="12">
        <v>0.0</v>
      </c>
      <c r="H3993" s="12">
        <v>1.0</v>
      </c>
      <c r="I3993" s="12" t="s">
        <v>38</v>
      </c>
      <c r="J3993" s="12">
        <v>20.1</v>
      </c>
      <c r="K3993" s="12">
        <v>644.5</v>
      </c>
      <c r="L3993" s="12" t="s">
        <v>39</v>
      </c>
      <c r="M3993" s="10"/>
      <c r="N3993" s="10"/>
    </row>
    <row r="3994" ht="15.75" customHeight="1">
      <c r="A3994" s="12" t="s">
        <v>4037</v>
      </c>
      <c r="B3994" s="12" t="s">
        <v>43</v>
      </c>
      <c r="C3994" s="12">
        <v>0.0</v>
      </c>
      <c r="D3994" s="12" t="s">
        <v>39</v>
      </c>
      <c r="E3994" s="12" t="s">
        <v>39</v>
      </c>
      <c r="F3994" s="12">
        <v>2.0</v>
      </c>
      <c r="G3994" s="12">
        <v>2.0</v>
      </c>
      <c r="H3994" s="12">
        <v>0.0</v>
      </c>
      <c r="I3994" s="12" t="s">
        <v>56</v>
      </c>
      <c r="J3994" s="12">
        <v>84.1</v>
      </c>
      <c r="K3994" s="12">
        <v>1737.45</v>
      </c>
      <c r="L3994" s="12" t="s">
        <v>39</v>
      </c>
      <c r="M3994" s="10"/>
      <c r="N3994" s="10"/>
    </row>
    <row r="3995" ht="15.75" customHeight="1">
      <c r="A3995" s="12" t="s">
        <v>4038</v>
      </c>
      <c r="B3995" s="12" t="s">
        <v>36</v>
      </c>
      <c r="C3995" s="12">
        <v>1.0</v>
      </c>
      <c r="D3995" s="12" t="s">
        <v>39</v>
      </c>
      <c r="E3995" s="12" t="s">
        <v>39</v>
      </c>
      <c r="F3995" s="12">
        <v>2.0</v>
      </c>
      <c r="G3995" s="12">
        <v>2.0</v>
      </c>
      <c r="H3995" s="12">
        <v>0.0</v>
      </c>
      <c r="I3995" s="12" t="s">
        <v>38</v>
      </c>
      <c r="J3995" s="12">
        <v>101.55</v>
      </c>
      <c r="K3995" s="12">
        <v>5070.4</v>
      </c>
      <c r="L3995" s="12" t="s">
        <v>39</v>
      </c>
      <c r="M3995" s="10"/>
      <c r="N3995" s="10"/>
    </row>
    <row r="3996" ht="15.75" customHeight="1">
      <c r="A3996" s="12" t="s">
        <v>4039</v>
      </c>
      <c r="B3996" s="12" t="s">
        <v>36</v>
      </c>
      <c r="C3996" s="12">
        <v>0.0</v>
      </c>
      <c r="D3996" s="12" t="s">
        <v>39</v>
      </c>
      <c r="E3996" s="12" t="s">
        <v>37</v>
      </c>
      <c r="F3996" s="12">
        <v>1.0</v>
      </c>
      <c r="G3996" s="12">
        <v>1.0</v>
      </c>
      <c r="H3996" s="12">
        <v>0.0</v>
      </c>
      <c r="I3996" s="12" t="s">
        <v>44</v>
      </c>
      <c r="J3996" s="12">
        <v>64.5</v>
      </c>
      <c r="K3996" s="12">
        <v>177.4</v>
      </c>
      <c r="L3996" s="12" t="s">
        <v>39</v>
      </c>
      <c r="M3996" s="10"/>
      <c r="N3996" s="10"/>
    </row>
    <row r="3997" ht="15.75" customHeight="1">
      <c r="A3997" s="12" t="s">
        <v>4040</v>
      </c>
      <c r="B3997" s="12" t="s">
        <v>36</v>
      </c>
      <c r="C3997" s="12">
        <v>0.0</v>
      </c>
      <c r="D3997" s="12" t="s">
        <v>39</v>
      </c>
      <c r="E3997" s="12" t="s">
        <v>39</v>
      </c>
      <c r="F3997" s="12">
        <v>2.0</v>
      </c>
      <c r="G3997" s="12">
        <v>2.0</v>
      </c>
      <c r="H3997" s="12">
        <v>0.0</v>
      </c>
      <c r="I3997" s="12" t="s">
        <v>56</v>
      </c>
      <c r="J3997" s="12">
        <v>106.35</v>
      </c>
      <c r="K3997" s="12">
        <v>4849.1</v>
      </c>
      <c r="L3997" s="12" t="s">
        <v>39</v>
      </c>
      <c r="M3997" s="10"/>
      <c r="N3997" s="10"/>
    </row>
    <row r="3998" ht="15.75" customHeight="1">
      <c r="A3998" s="12" t="s">
        <v>4041</v>
      </c>
      <c r="B3998" s="12" t="s">
        <v>43</v>
      </c>
      <c r="C3998" s="12">
        <v>0.0</v>
      </c>
      <c r="D3998" s="12" t="s">
        <v>39</v>
      </c>
      <c r="E3998" s="12" t="s">
        <v>37</v>
      </c>
      <c r="F3998" s="12">
        <v>1.0</v>
      </c>
      <c r="G3998" s="12">
        <v>1.0</v>
      </c>
      <c r="H3998" s="12">
        <v>0.0</v>
      </c>
      <c r="I3998" s="12" t="s">
        <v>38</v>
      </c>
      <c r="J3998" s="12">
        <v>52.1</v>
      </c>
      <c r="K3998" s="12">
        <v>670.65</v>
      </c>
      <c r="L3998" s="12" t="s">
        <v>39</v>
      </c>
      <c r="M3998" s="10"/>
      <c r="N3998" s="10"/>
    </row>
    <row r="3999" ht="15.75" customHeight="1">
      <c r="A3999" s="12" t="s">
        <v>4042</v>
      </c>
      <c r="B3999" s="12" t="s">
        <v>36</v>
      </c>
      <c r="C3999" s="12">
        <v>0.0</v>
      </c>
      <c r="D3999" s="12" t="s">
        <v>39</v>
      </c>
      <c r="E3999" s="12" t="s">
        <v>39</v>
      </c>
      <c r="F3999" s="12">
        <v>0.0</v>
      </c>
      <c r="G3999" s="12">
        <v>1.0</v>
      </c>
      <c r="H3999" s="12">
        <v>1.0</v>
      </c>
      <c r="I3999" s="12" t="s">
        <v>38</v>
      </c>
      <c r="J3999" s="12">
        <v>40.35</v>
      </c>
      <c r="K3999" s="12">
        <v>1187.05</v>
      </c>
      <c r="L3999" s="12" t="s">
        <v>39</v>
      </c>
      <c r="M3999" s="10"/>
      <c r="N3999" s="10"/>
    </row>
    <row r="4000" ht="15.75" customHeight="1">
      <c r="A4000" s="12" t="s">
        <v>4043</v>
      </c>
      <c r="B4000" s="12" t="s">
        <v>36</v>
      </c>
      <c r="C4000" s="12">
        <v>0.0</v>
      </c>
      <c r="D4000" s="12" t="s">
        <v>37</v>
      </c>
      <c r="E4000" s="12" t="s">
        <v>39</v>
      </c>
      <c r="F4000" s="12">
        <v>2.0</v>
      </c>
      <c r="G4000" s="12">
        <v>1.0</v>
      </c>
      <c r="H4000" s="12">
        <v>2.0</v>
      </c>
      <c r="I4000" s="12" t="s">
        <v>56</v>
      </c>
      <c r="J4000" s="12">
        <v>84.3</v>
      </c>
      <c r="K4000" s="12">
        <v>4916.4</v>
      </c>
      <c r="L4000" s="12" t="s">
        <v>39</v>
      </c>
      <c r="M4000" s="10"/>
      <c r="N4000" s="10"/>
    </row>
    <row r="4001" ht="15.75" customHeight="1">
      <c r="A4001" s="12" t="s">
        <v>4044</v>
      </c>
      <c r="B4001" s="12" t="s">
        <v>36</v>
      </c>
      <c r="C4001" s="12">
        <v>0.0</v>
      </c>
      <c r="D4001" s="12" t="s">
        <v>37</v>
      </c>
      <c r="E4001" s="12" t="s">
        <v>37</v>
      </c>
      <c r="F4001" s="12">
        <v>1.0</v>
      </c>
      <c r="G4001" s="12">
        <v>0.0</v>
      </c>
      <c r="H4001" s="12">
        <v>1.0</v>
      </c>
      <c r="I4001" s="12" t="s">
        <v>44</v>
      </c>
      <c r="J4001" s="12">
        <v>19.85</v>
      </c>
      <c r="K4001" s="12">
        <v>1039.45</v>
      </c>
      <c r="L4001" s="12" t="s">
        <v>39</v>
      </c>
      <c r="M4001" s="10"/>
      <c r="N4001" s="10"/>
    </row>
    <row r="4002" ht="15.75" customHeight="1">
      <c r="A4002" s="12" t="s">
        <v>4045</v>
      </c>
      <c r="B4002" s="12" t="s">
        <v>36</v>
      </c>
      <c r="C4002" s="12">
        <v>1.0</v>
      </c>
      <c r="D4002" s="12" t="s">
        <v>39</v>
      </c>
      <c r="E4002" s="12" t="s">
        <v>39</v>
      </c>
      <c r="F4002" s="12">
        <v>2.0</v>
      </c>
      <c r="G4002" s="12">
        <v>2.0</v>
      </c>
      <c r="H4002" s="12">
        <v>0.0</v>
      </c>
      <c r="I4002" s="12" t="s">
        <v>56</v>
      </c>
      <c r="J4002" s="12">
        <v>89.5</v>
      </c>
      <c r="K4002" s="12">
        <v>161.5</v>
      </c>
      <c r="L4002" s="12" t="s">
        <v>37</v>
      </c>
      <c r="M4002" s="10"/>
      <c r="N4002" s="10"/>
    </row>
    <row r="4003" ht="15.75" customHeight="1">
      <c r="A4003" s="12" t="s">
        <v>4046</v>
      </c>
      <c r="B4003" s="12" t="s">
        <v>36</v>
      </c>
      <c r="C4003" s="12">
        <v>1.0</v>
      </c>
      <c r="D4003" s="12" t="s">
        <v>37</v>
      </c>
      <c r="E4003" s="12" t="s">
        <v>39</v>
      </c>
      <c r="F4003" s="12">
        <v>2.0</v>
      </c>
      <c r="G4003" s="12">
        <v>2.0</v>
      </c>
      <c r="H4003" s="12">
        <v>0.0</v>
      </c>
      <c r="I4003" s="12" t="s">
        <v>56</v>
      </c>
      <c r="J4003" s="12">
        <v>105.9</v>
      </c>
      <c r="K4003" s="12">
        <v>6401.25</v>
      </c>
      <c r="L4003" s="12" t="s">
        <v>39</v>
      </c>
      <c r="M4003" s="10"/>
      <c r="N4003" s="10"/>
    </row>
    <row r="4004" ht="15.75" customHeight="1">
      <c r="A4004" s="12" t="s">
        <v>4047</v>
      </c>
      <c r="B4004" s="12" t="s">
        <v>43</v>
      </c>
      <c r="C4004" s="12">
        <v>0.0</v>
      </c>
      <c r="D4004" s="12" t="s">
        <v>37</v>
      </c>
      <c r="E4004" s="12" t="s">
        <v>37</v>
      </c>
      <c r="F4004" s="12">
        <v>1.0</v>
      </c>
      <c r="G4004" s="12">
        <v>0.0</v>
      </c>
      <c r="H4004" s="12">
        <v>2.0</v>
      </c>
      <c r="I4004" s="12" t="s">
        <v>41</v>
      </c>
      <c r="J4004" s="12">
        <v>19.7</v>
      </c>
      <c r="K4004" s="12">
        <v>130.25</v>
      </c>
      <c r="L4004" s="12" t="s">
        <v>39</v>
      </c>
      <c r="M4004" s="10"/>
      <c r="N4004" s="10"/>
    </row>
    <row r="4005" ht="15.75" customHeight="1">
      <c r="A4005" s="12" t="s">
        <v>4048</v>
      </c>
      <c r="B4005" s="12" t="s">
        <v>43</v>
      </c>
      <c r="C4005" s="12">
        <v>1.0</v>
      </c>
      <c r="D4005" s="12" t="s">
        <v>39</v>
      </c>
      <c r="E4005" s="12" t="s">
        <v>39</v>
      </c>
      <c r="F4005" s="12">
        <v>1.0</v>
      </c>
      <c r="G4005" s="12">
        <v>2.0</v>
      </c>
      <c r="H4005" s="12">
        <v>0.0</v>
      </c>
      <c r="I4005" s="12" t="s">
        <v>38</v>
      </c>
      <c r="J4005" s="12">
        <v>95.1</v>
      </c>
      <c r="K4005" s="12">
        <v>180.25</v>
      </c>
      <c r="L4005" s="12" t="s">
        <v>37</v>
      </c>
      <c r="M4005" s="10"/>
      <c r="N4005" s="10"/>
    </row>
    <row r="4006" ht="15.75" customHeight="1">
      <c r="A4006" s="12" t="s">
        <v>4049</v>
      </c>
      <c r="B4006" s="12" t="s">
        <v>43</v>
      </c>
      <c r="C4006" s="12">
        <v>0.0</v>
      </c>
      <c r="D4006" s="12" t="s">
        <v>39</v>
      </c>
      <c r="E4006" s="12" t="s">
        <v>39</v>
      </c>
      <c r="F4006" s="12">
        <v>1.0</v>
      </c>
      <c r="G4006" s="12">
        <v>2.0</v>
      </c>
      <c r="H4006" s="12">
        <v>0.0</v>
      </c>
      <c r="I4006" s="12" t="s">
        <v>56</v>
      </c>
      <c r="J4006" s="12">
        <v>99.0</v>
      </c>
      <c r="K4006" s="12">
        <v>5038.15</v>
      </c>
      <c r="L4006" s="12" t="s">
        <v>39</v>
      </c>
      <c r="M4006" s="10"/>
      <c r="N4006" s="10"/>
    </row>
    <row r="4007" ht="15.75" customHeight="1">
      <c r="A4007" s="12" t="s">
        <v>4050</v>
      </c>
      <c r="B4007" s="12" t="s">
        <v>43</v>
      </c>
      <c r="C4007" s="12">
        <v>1.0</v>
      </c>
      <c r="D4007" s="12" t="s">
        <v>37</v>
      </c>
      <c r="E4007" s="12" t="s">
        <v>39</v>
      </c>
      <c r="F4007" s="12">
        <v>0.0</v>
      </c>
      <c r="G4007" s="12">
        <v>1.0</v>
      </c>
      <c r="H4007" s="12">
        <v>0.0</v>
      </c>
      <c r="I4007" s="12" t="s">
        <v>44</v>
      </c>
      <c r="J4007" s="12">
        <v>36.5</v>
      </c>
      <c r="K4007" s="12">
        <v>1032.0</v>
      </c>
      <c r="L4007" s="12" t="s">
        <v>37</v>
      </c>
      <c r="M4007" s="10"/>
      <c r="N4007" s="10"/>
    </row>
    <row r="4008" ht="15.75" customHeight="1">
      <c r="A4008" s="12" t="s">
        <v>4051</v>
      </c>
      <c r="B4008" s="12" t="s">
        <v>36</v>
      </c>
      <c r="C4008" s="12">
        <v>0.0</v>
      </c>
      <c r="D4008" s="12" t="s">
        <v>39</v>
      </c>
      <c r="E4008" s="12" t="s">
        <v>39</v>
      </c>
      <c r="F4008" s="12">
        <v>1.0</v>
      </c>
      <c r="G4008" s="12">
        <v>2.0</v>
      </c>
      <c r="H4008" s="12">
        <v>1.0</v>
      </c>
      <c r="I4008" s="12" t="s">
        <v>41</v>
      </c>
      <c r="J4008" s="12">
        <v>95.5</v>
      </c>
      <c r="K4008" s="12">
        <v>1115.15</v>
      </c>
      <c r="L4008" s="12" t="s">
        <v>37</v>
      </c>
      <c r="M4008" s="10"/>
      <c r="N4008" s="10"/>
    </row>
    <row r="4009" ht="15.75" customHeight="1">
      <c r="A4009" s="12" t="s">
        <v>4052</v>
      </c>
      <c r="B4009" s="12" t="s">
        <v>36</v>
      </c>
      <c r="C4009" s="12">
        <v>0.0</v>
      </c>
      <c r="D4009" s="12" t="s">
        <v>39</v>
      </c>
      <c r="E4009" s="12" t="s">
        <v>39</v>
      </c>
      <c r="F4009" s="12">
        <v>0.0</v>
      </c>
      <c r="G4009" s="12">
        <v>1.0</v>
      </c>
      <c r="H4009" s="12">
        <v>0.0</v>
      </c>
      <c r="I4009" s="12" t="s">
        <v>41</v>
      </c>
      <c r="J4009" s="12">
        <v>24.25</v>
      </c>
      <c r="K4009" s="12">
        <v>96.05</v>
      </c>
      <c r="L4009" s="12" t="s">
        <v>37</v>
      </c>
      <c r="M4009" s="10"/>
      <c r="N4009" s="10"/>
    </row>
    <row r="4010" ht="15.75" customHeight="1">
      <c r="A4010" s="12" t="s">
        <v>4053</v>
      </c>
      <c r="B4010" s="12" t="s">
        <v>43</v>
      </c>
      <c r="C4010" s="12">
        <v>0.0</v>
      </c>
      <c r="D4010" s="12" t="s">
        <v>39</v>
      </c>
      <c r="E4010" s="12" t="s">
        <v>39</v>
      </c>
      <c r="F4010" s="12">
        <v>2.0</v>
      </c>
      <c r="G4010" s="12">
        <v>2.0</v>
      </c>
      <c r="H4010" s="12">
        <v>0.0</v>
      </c>
      <c r="I4010" s="12" t="s">
        <v>56</v>
      </c>
      <c r="J4010" s="12">
        <v>81.15</v>
      </c>
      <c r="K4010" s="12">
        <v>2640.55</v>
      </c>
      <c r="L4010" s="12" t="s">
        <v>39</v>
      </c>
      <c r="M4010" s="10"/>
      <c r="N4010" s="10"/>
    </row>
    <row r="4011" ht="15.75" customHeight="1">
      <c r="A4011" s="12" t="s">
        <v>4054</v>
      </c>
      <c r="B4011" s="12" t="s">
        <v>43</v>
      </c>
      <c r="C4011" s="12">
        <v>0.0</v>
      </c>
      <c r="D4011" s="12" t="s">
        <v>39</v>
      </c>
      <c r="E4011" s="12" t="s">
        <v>39</v>
      </c>
      <c r="F4011" s="12">
        <v>1.0</v>
      </c>
      <c r="G4011" s="12">
        <v>1.0</v>
      </c>
      <c r="H4011" s="12">
        <v>0.0</v>
      </c>
      <c r="I4011" s="12" t="s">
        <v>41</v>
      </c>
      <c r="J4011" s="12">
        <v>46.0</v>
      </c>
      <c r="K4011" s="12">
        <v>492.1</v>
      </c>
      <c r="L4011" s="12" t="s">
        <v>39</v>
      </c>
      <c r="M4011" s="10"/>
      <c r="N4011" s="10"/>
    </row>
    <row r="4012" ht="15.75" customHeight="1">
      <c r="A4012" s="12" t="s">
        <v>4055</v>
      </c>
      <c r="B4012" s="12" t="s">
        <v>36</v>
      </c>
      <c r="C4012" s="12">
        <v>0.0</v>
      </c>
      <c r="D4012" s="12" t="s">
        <v>37</v>
      </c>
      <c r="E4012" s="12" t="s">
        <v>39</v>
      </c>
      <c r="F4012" s="12">
        <v>1.0</v>
      </c>
      <c r="G4012" s="12">
        <v>2.0</v>
      </c>
      <c r="H4012" s="12">
        <v>1.0</v>
      </c>
      <c r="I4012" s="12" t="s">
        <v>44</v>
      </c>
      <c r="J4012" s="12">
        <v>86.2</v>
      </c>
      <c r="K4012" s="12">
        <v>3339.05</v>
      </c>
      <c r="L4012" s="12" t="s">
        <v>39</v>
      </c>
      <c r="M4012" s="10"/>
      <c r="N4012" s="10"/>
    </row>
    <row r="4013" ht="15.75" customHeight="1">
      <c r="A4013" s="12" t="s">
        <v>4056</v>
      </c>
      <c r="B4013" s="12" t="s">
        <v>36</v>
      </c>
      <c r="C4013" s="12">
        <v>1.0</v>
      </c>
      <c r="D4013" s="12" t="s">
        <v>39</v>
      </c>
      <c r="E4013" s="12" t="s">
        <v>39</v>
      </c>
      <c r="F4013" s="12">
        <v>1.0</v>
      </c>
      <c r="G4013" s="12">
        <v>1.0</v>
      </c>
      <c r="H4013" s="12">
        <v>0.0</v>
      </c>
      <c r="I4013" s="12" t="s">
        <v>38</v>
      </c>
      <c r="J4013" s="12">
        <v>49.85</v>
      </c>
      <c r="K4013" s="12">
        <v>865.75</v>
      </c>
      <c r="L4013" s="12" t="s">
        <v>39</v>
      </c>
      <c r="M4013" s="10"/>
      <c r="N4013" s="10"/>
    </row>
    <row r="4014" ht="15.75" customHeight="1">
      <c r="A4014" s="12" t="s">
        <v>4057</v>
      </c>
      <c r="B4014" s="12" t="s">
        <v>36</v>
      </c>
      <c r="C4014" s="12">
        <v>0.0</v>
      </c>
      <c r="D4014" s="12" t="s">
        <v>37</v>
      </c>
      <c r="E4014" s="12" t="s">
        <v>37</v>
      </c>
      <c r="F4014" s="12">
        <v>1.0</v>
      </c>
      <c r="G4014" s="12">
        <v>2.0</v>
      </c>
      <c r="H4014" s="12">
        <v>0.0</v>
      </c>
      <c r="I4014" s="12" t="s">
        <v>56</v>
      </c>
      <c r="J4014" s="12">
        <v>86.1</v>
      </c>
      <c r="K4014" s="12">
        <v>2723.75</v>
      </c>
      <c r="L4014" s="12" t="s">
        <v>39</v>
      </c>
      <c r="M4014" s="10"/>
      <c r="N4014" s="10"/>
    </row>
    <row r="4015" ht="15.75" customHeight="1">
      <c r="A4015" s="12" t="s">
        <v>4058</v>
      </c>
      <c r="B4015" s="12" t="s">
        <v>36</v>
      </c>
      <c r="C4015" s="12">
        <v>0.0</v>
      </c>
      <c r="D4015" s="12" t="s">
        <v>39</v>
      </c>
      <c r="E4015" s="12" t="s">
        <v>39</v>
      </c>
      <c r="F4015" s="12">
        <v>2.0</v>
      </c>
      <c r="G4015" s="12">
        <v>2.0</v>
      </c>
      <c r="H4015" s="12">
        <v>0.0</v>
      </c>
      <c r="I4015" s="12" t="s">
        <v>41</v>
      </c>
      <c r="J4015" s="12">
        <v>75.75</v>
      </c>
      <c r="K4015" s="12">
        <v>777.3</v>
      </c>
      <c r="L4015" s="12" t="s">
        <v>39</v>
      </c>
      <c r="M4015" s="10"/>
      <c r="N4015" s="10"/>
    </row>
    <row r="4016" ht="15.75" customHeight="1">
      <c r="A4016" s="12" t="s">
        <v>4059</v>
      </c>
      <c r="B4016" s="12" t="s">
        <v>43</v>
      </c>
      <c r="C4016" s="12">
        <v>1.0</v>
      </c>
      <c r="D4016" s="12" t="s">
        <v>39</v>
      </c>
      <c r="E4016" s="12" t="s">
        <v>39</v>
      </c>
      <c r="F4016" s="12">
        <v>2.0</v>
      </c>
      <c r="G4016" s="12">
        <v>2.0</v>
      </c>
      <c r="H4016" s="12">
        <v>0.0</v>
      </c>
      <c r="I4016" s="12" t="s">
        <v>56</v>
      </c>
      <c r="J4016" s="12">
        <v>96.2</v>
      </c>
      <c r="K4016" s="12">
        <v>4718.25</v>
      </c>
      <c r="L4016" s="12" t="s">
        <v>37</v>
      </c>
      <c r="M4016" s="10"/>
      <c r="N4016" s="10"/>
    </row>
    <row r="4017" ht="15.75" customHeight="1">
      <c r="A4017" s="12" t="s">
        <v>4060</v>
      </c>
      <c r="B4017" s="12" t="s">
        <v>43</v>
      </c>
      <c r="C4017" s="12">
        <v>0.0</v>
      </c>
      <c r="D4017" s="12" t="s">
        <v>39</v>
      </c>
      <c r="E4017" s="12" t="s">
        <v>39</v>
      </c>
      <c r="F4017" s="12">
        <v>1.0</v>
      </c>
      <c r="G4017" s="12">
        <v>0.0</v>
      </c>
      <c r="H4017" s="12">
        <v>2.0</v>
      </c>
      <c r="I4017" s="12" t="s">
        <v>44</v>
      </c>
      <c r="J4017" s="12">
        <v>19.85</v>
      </c>
      <c r="K4017" s="12">
        <v>1253.65</v>
      </c>
      <c r="L4017" s="12" t="s">
        <v>39</v>
      </c>
      <c r="M4017" s="10"/>
      <c r="N4017" s="10"/>
    </row>
    <row r="4018" ht="15.75" customHeight="1">
      <c r="A4018" s="12" t="s">
        <v>4061</v>
      </c>
      <c r="B4018" s="12" t="s">
        <v>43</v>
      </c>
      <c r="C4018" s="12">
        <v>0.0</v>
      </c>
      <c r="D4018" s="12" t="s">
        <v>37</v>
      </c>
      <c r="E4018" s="12" t="s">
        <v>37</v>
      </c>
      <c r="F4018" s="12">
        <v>0.0</v>
      </c>
      <c r="G4018" s="12">
        <v>1.0</v>
      </c>
      <c r="H4018" s="12">
        <v>2.0</v>
      </c>
      <c r="I4018" s="12" t="s">
        <v>38</v>
      </c>
      <c r="J4018" s="12">
        <v>48.15</v>
      </c>
      <c r="K4018" s="12">
        <v>2032.3</v>
      </c>
      <c r="L4018" s="12" t="s">
        <v>39</v>
      </c>
      <c r="M4018" s="10"/>
      <c r="N4018" s="10"/>
    </row>
    <row r="4019" ht="15.75" customHeight="1">
      <c r="A4019" s="12" t="s">
        <v>4062</v>
      </c>
      <c r="B4019" s="12" t="s">
        <v>43</v>
      </c>
      <c r="C4019" s="12">
        <v>1.0</v>
      </c>
      <c r="D4019" s="12" t="s">
        <v>37</v>
      </c>
      <c r="E4019" s="12" t="s">
        <v>39</v>
      </c>
      <c r="F4019" s="12">
        <v>2.0</v>
      </c>
      <c r="G4019" s="12">
        <v>2.0</v>
      </c>
      <c r="H4019" s="12">
        <v>2.0</v>
      </c>
      <c r="I4019" s="12" t="s">
        <v>44</v>
      </c>
      <c r="J4019" s="12">
        <v>98.35</v>
      </c>
      <c r="K4019" s="12">
        <v>6929.4</v>
      </c>
      <c r="L4019" s="12" t="s">
        <v>39</v>
      </c>
      <c r="M4019" s="10"/>
      <c r="N4019" s="10"/>
    </row>
    <row r="4020" ht="15.75" customHeight="1">
      <c r="A4020" s="12" t="s">
        <v>4063</v>
      </c>
      <c r="B4020" s="12" t="s">
        <v>36</v>
      </c>
      <c r="C4020" s="12">
        <v>0.0</v>
      </c>
      <c r="D4020" s="12" t="s">
        <v>39</v>
      </c>
      <c r="E4020" s="12" t="s">
        <v>39</v>
      </c>
      <c r="F4020" s="12">
        <v>2.0</v>
      </c>
      <c r="G4020" s="12">
        <v>2.0</v>
      </c>
      <c r="H4020" s="12">
        <v>0.0</v>
      </c>
      <c r="I4020" s="12" t="s">
        <v>56</v>
      </c>
      <c r="J4020" s="12">
        <v>89.55</v>
      </c>
      <c r="K4020" s="12">
        <v>2259.35</v>
      </c>
      <c r="L4020" s="12" t="s">
        <v>39</v>
      </c>
      <c r="M4020" s="10"/>
      <c r="N4020" s="10"/>
    </row>
    <row r="4021" ht="15.75" customHeight="1">
      <c r="A4021" s="12" t="s">
        <v>4064</v>
      </c>
      <c r="B4021" s="12" t="s">
        <v>43</v>
      </c>
      <c r="C4021" s="12">
        <v>0.0</v>
      </c>
      <c r="D4021" s="12" t="s">
        <v>39</v>
      </c>
      <c r="E4021" s="12" t="s">
        <v>39</v>
      </c>
      <c r="F4021" s="12">
        <v>2.0</v>
      </c>
      <c r="G4021" s="12">
        <v>0.0</v>
      </c>
      <c r="H4021" s="12">
        <v>2.0</v>
      </c>
      <c r="I4021" s="12" t="s">
        <v>44</v>
      </c>
      <c r="J4021" s="12">
        <v>25.1</v>
      </c>
      <c r="K4021" s="12">
        <v>1725.0</v>
      </c>
      <c r="L4021" s="12" t="s">
        <v>39</v>
      </c>
      <c r="M4021" s="10"/>
      <c r="N4021" s="10"/>
    </row>
    <row r="4022" ht="15.75" customHeight="1">
      <c r="A4022" s="12" t="s">
        <v>4065</v>
      </c>
      <c r="B4022" s="12" t="s">
        <v>36</v>
      </c>
      <c r="C4022" s="12">
        <v>0.0</v>
      </c>
      <c r="D4022" s="12" t="s">
        <v>37</v>
      </c>
      <c r="E4022" s="12" t="s">
        <v>37</v>
      </c>
      <c r="F4022" s="12">
        <v>2.0</v>
      </c>
      <c r="G4022" s="12">
        <v>2.0</v>
      </c>
      <c r="H4022" s="12">
        <v>2.0</v>
      </c>
      <c r="I4022" s="12" t="s">
        <v>38</v>
      </c>
      <c r="J4022" s="12">
        <v>106.1</v>
      </c>
      <c r="K4022" s="12">
        <v>7657.4</v>
      </c>
      <c r="L4022" s="12" t="s">
        <v>39</v>
      </c>
      <c r="M4022" s="10"/>
      <c r="N4022" s="10"/>
    </row>
    <row r="4023" ht="15.75" customHeight="1">
      <c r="A4023" s="12" t="s">
        <v>4066</v>
      </c>
      <c r="B4023" s="12" t="s">
        <v>36</v>
      </c>
      <c r="C4023" s="12">
        <v>0.0</v>
      </c>
      <c r="D4023" s="12" t="s">
        <v>39</v>
      </c>
      <c r="E4023" s="12" t="s">
        <v>39</v>
      </c>
      <c r="F4023" s="12">
        <v>0.0</v>
      </c>
      <c r="G4023" s="12">
        <v>1.0</v>
      </c>
      <c r="H4023" s="12">
        <v>0.0</v>
      </c>
      <c r="I4023" s="12" t="s">
        <v>56</v>
      </c>
      <c r="J4023" s="12">
        <v>39.5</v>
      </c>
      <c r="K4023" s="12">
        <v>210.75</v>
      </c>
      <c r="L4023" s="12" t="s">
        <v>37</v>
      </c>
      <c r="M4023" s="10"/>
      <c r="N4023" s="10"/>
    </row>
    <row r="4024" ht="15.75" customHeight="1">
      <c r="A4024" s="12" t="s">
        <v>4067</v>
      </c>
      <c r="B4024" s="12" t="s">
        <v>36</v>
      </c>
      <c r="C4024" s="12">
        <v>1.0</v>
      </c>
      <c r="D4024" s="12" t="s">
        <v>37</v>
      </c>
      <c r="E4024" s="12" t="s">
        <v>39</v>
      </c>
      <c r="F4024" s="12">
        <v>2.0</v>
      </c>
      <c r="G4024" s="12">
        <v>2.0</v>
      </c>
      <c r="H4024" s="12">
        <v>2.0</v>
      </c>
      <c r="I4024" s="12" t="s">
        <v>38</v>
      </c>
      <c r="J4024" s="12">
        <v>75.65</v>
      </c>
      <c r="K4024" s="12">
        <v>5411.4</v>
      </c>
      <c r="L4024" s="12" t="s">
        <v>39</v>
      </c>
      <c r="M4024" s="10"/>
      <c r="N4024" s="10"/>
    </row>
    <row r="4025" ht="15.75" customHeight="1">
      <c r="A4025" s="12" t="s">
        <v>4068</v>
      </c>
      <c r="B4025" s="12" t="s">
        <v>36</v>
      </c>
      <c r="C4025" s="12">
        <v>1.0</v>
      </c>
      <c r="D4025" s="12" t="s">
        <v>37</v>
      </c>
      <c r="E4025" s="12" t="s">
        <v>39</v>
      </c>
      <c r="F4025" s="12">
        <v>2.0</v>
      </c>
      <c r="G4025" s="12">
        <v>2.0</v>
      </c>
      <c r="H4025" s="12">
        <v>1.0</v>
      </c>
      <c r="I4025" s="12" t="s">
        <v>56</v>
      </c>
      <c r="J4025" s="12">
        <v>100.65</v>
      </c>
      <c r="K4025" s="12">
        <v>5189.75</v>
      </c>
      <c r="L4025" s="12" t="s">
        <v>39</v>
      </c>
      <c r="M4025" s="10"/>
      <c r="N4025" s="10"/>
    </row>
    <row r="4026" ht="15.75" customHeight="1">
      <c r="A4026" s="12" t="s">
        <v>4069</v>
      </c>
      <c r="B4026" s="12" t="s">
        <v>36</v>
      </c>
      <c r="C4026" s="12">
        <v>0.0</v>
      </c>
      <c r="D4026" s="12" t="s">
        <v>39</v>
      </c>
      <c r="E4026" s="12" t="s">
        <v>39</v>
      </c>
      <c r="F4026" s="12">
        <v>2.0</v>
      </c>
      <c r="G4026" s="12">
        <v>1.0</v>
      </c>
      <c r="H4026" s="12">
        <v>0.0</v>
      </c>
      <c r="I4026" s="12" t="s">
        <v>56</v>
      </c>
      <c r="J4026" s="12">
        <v>60.15</v>
      </c>
      <c r="K4026" s="12">
        <v>60.15</v>
      </c>
      <c r="L4026" s="12" t="s">
        <v>37</v>
      </c>
      <c r="M4026" s="10"/>
      <c r="N4026" s="10"/>
    </row>
    <row r="4027" ht="15.75" customHeight="1">
      <c r="A4027" s="12" t="s">
        <v>4070</v>
      </c>
      <c r="B4027" s="12" t="s">
        <v>43</v>
      </c>
      <c r="C4027" s="12">
        <v>0.0</v>
      </c>
      <c r="D4027" s="12" t="s">
        <v>39</v>
      </c>
      <c r="E4027" s="12" t="s">
        <v>39</v>
      </c>
      <c r="F4027" s="12">
        <v>0.0</v>
      </c>
      <c r="G4027" s="12">
        <v>1.0</v>
      </c>
      <c r="H4027" s="12">
        <v>0.0</v>
      </c>
      <c r="I4027" s="12" t="s">
        <v>38</v>
      </c>
      <c r="J4027" s="12">
        <v>40.4</v>
      </c>
      <c r="K4027" s="12">
        <v>77.15</v>
      </c>
      <c r="L4027" s="12" t="s">
        <v>37</v>
      </c>
      <c r="M4027" s="10"/>
      <c r="N4027" s="10"/>
    </row>
    <row r="4028" ht="15.75" customHeight="1">
      <c r="A4028" s="12" t="s">
        <v>4071</v>
      </c>
      <c r="B4028" s="12" t="s">
        <v>43</v>
      </c>
      <c r="C4028" s="12">
        <v>0.0</v>
      </c>
      <c r="D4028" s="12" t="s">
        <v>37</v>
      </c>
      <c r="E4028" s="12" t="s">
        <v>37</v>
      </c>
      <c r="F4028" s="12">
        <v>1.0</v>
      </c>
      <c r="G4028" s="12">
        <v>1.0</v>
      </c>
      <c r="H4028" s="12">
        <v>2.0</v>
      </c>
      <c r="I4028" s="12" t="s">
        <v>38</v>
      </c>
      <c r="J4028" s="12">
        <v>73.35</v>
      </c>
      <c r="K4028" s="12">
        <v>5154.5</v>
      </c>
      <c r="L4028" s="12" t="s">
        <v>39</v>
      </c>
      <c r="M4028" s="10"/>
      <c r="N4028" s="10"/>
    </row>
    <row r="4029" ht="15.75" customHeight="1">
      <c r="A4029" s="12" t="s">
        <v>4072</v>
      </c>
      <c r="B4029" s="12" t="s">
        <v>36</v>
      </c>
      <c r="C4029" s="12">
        <v>0.0</v>
      </c>
      <c r="D4029" s="12" t="s">
        <v>37</v>
      </c>
      <c r="E4029" s="12" t="s">
        <v>39</v>
      </c>
      <c r="F4029" s="12">
        <v>2.0</v>
      </c>
      <c r="G4029" s="12">
        <v>2.0</v>
      </c>
      <c r="H4029" s="12">
        <v>1.0</v>
      </c>
      <c r="I4029" s="12" t="s">
        <v>38</v>
      </c>
      <c r="J4029" s="12">
        <v>104.1</v>
      </c>
      <c r="K4029" s="12">
        <v>7412.25</v>
      </c>
      <c r="L4029" s="12" t="s">
        <v>39</v>
      </c>
      <c r="M4029" s="10"/>
      <c r="N4029" s="10"/>
    </row>
    <row r="4030" ht="15.75" customHeight="1">
      <c r="A4030" s="12" t="s">
        <v>4073</v>
      </c>
      <c r="B4030" s="12" t="s">
        <v>36</v>
      </c>
      <c r="C4030" s="12">
        <v>0.0</v>
      </c>
      <c r="D4030" s="12" t="s">
        <v>39</v>
      </c>
      <c r="E4030" s="12" t="s">
        <v>39</v>
      </c>
      <c r="F4030" s="12">
        <v>1.0</v>
      </c>
      <c r="G4030" s="12">
        <v>1.0</v>
      </c>
      <c r="H4030" s="12">
        <v>2.0</v>
      </c>
      <c r="I4030" s="12" t="s">
        <v>38</v>
      </c>
      <c r="J4030" s="12">
        <v>82.45</v>
      </c>
      <c r="K4030" s="12">
        <v>5646.6</v>
      </c>
      <c r="L4030" s="12" t="s">
        <v>39</v>
      </c>
      <c r="M4030" s="10"/>
      <c r="N4030" s="10"/>
    </row>
    <row r="4031" ht="15.75" customHeight="1">
      <c r="A4031" s="12" t="s">
        <v>4074</v>
      </c>
      <c r="B4031" s="12" t="s">
        <v>43</v>
      </c>
      <c r="C4031" s="12">
        <v>0.0</v>
      </c>
      <c r="D4031" s="12" t="s">
        <v>37</v>
      </c>
      <c r="E4031" s="12" t="s">
        <v>37</v>
      </c>
      <c r="F4031" s="12">
        <v>2.0</v>
      </c>
      <c r="G4031" s="12">
        <v>2.0</v>
      </c>
      <c r="H4031" s="12">
        <v>1.0</v>
      </c>
      <c r="I4031" s="12" t="s">
        <v>38</v>
      </c>
      <c r="J4031" s="12">
        <v>91.25</v>
      </c>
      <c r="K4031" s="12">
        <v>4013.8</v>
      </c>
      <c r="L4031" s="12" t="s">
        <v>39</v>
      </c>
      <c r="M4031" s="10"/>
      <c r="N4031" s="10"/>
    </row>
    <row r="4032" ht="15.75" customHeight="1">
      <c r="A4032" s="12" t="s">
        <v>4075</v>
      </c>
      <c r="B4032" s="12" t="s">
        <v>36</v>
      </c>
      <c r="C4032" s="12">
        <v>0.0</v>
      </c>
      <c r="D4032" s="12" t="s">
        <v>37</v>
      </c>
      <c r="E4032" s="12" t="s">
        <v>37</v>
      </c>
      <c r="F4032" s="12">
        <v>2.0</v>
      </c>
      <c r="G4032" s="12">
        <v>2.0</v>
      </c>
      <c r="H4032" s="12">
        <v>2.0</v>
      </c>
      <c r="I4032" s="12" t="s">
        <v>44</v>
      </c>
      <c r="J4032" s="12">
        <v>90.35</v>
      </c>
      <c r="K4032" s="12">
        <v>6563.4</v>
      </c>
      <c r="L4032" s="12" t="s">
        <v>39</v>
      </c>
      <c r="M4032" s="10"/>
      <c r="N4032" s="10"/>
    </row>
    <row r="4033" ht="15.75" customHeight="1">
      <c r="A4033" s="12" t="s">
        <v>4076</v>
      </c>
      <c r="B4033" s="12" t="s">
        <v>36</v>
      </c>
      <c r="C4033" s="12">
        <v>0.0</v>
      </c>
      <c r="D4033" s="12" t="s">
        <v>37</v>
      </c>
      <c r="E4033" s="12" t="s">
        <v>37</v>
      </c>
      <c r="F4033" s="12">
        <v>1.0</v>
      </c>
      <c r="G4033" s="12">
        <v>2.0</v>
      </c>
      <c r="H4033" s="12">
        <v>0.0</v>
      </c>
      <c r="I4033" s="12" t="s">
        <v>56</v>
      </c>
      <c r="J4033" s="12">
        <v>83.6</v>
      </c>
      <c r="K4033" s="12">
        <v>404.2</v>
      </c>
      <c r="L4033" s="12" t="s">
        <v>37</v>
      </c>
      <c r="M4033" s="10"/>
      <c r="N4033" s="10"/>
    </row>
    <row r="4034" ht="15.75" customHeight="1">
      <c r="A4034" s="12" t="s">
        <v>4077</v>
      </c>
      <c r="B4034" s="12" t="s">
        <v>43</v>
      </c>
      <c r="C4034" s="12">
        <v>0.0</v>
      </c>
      <c r="D4034" s="12" t="s">
        <v>39</v>
      </c>
      <c r="E4034" s="12" t="s">
        <v>39</v>
      </c>
      <c r="F4034" s="12">
        <v>2.0</v>
      </c>
      <c r="G4034" s="12">
        <v>2.0</v>
      </c>
      <c r="H4034" s="12">
        <v>1.0</v>
      </c>
      <c r="I4034" s="12" t="s">
        <v>56</v>
      </c>
      <c r="J4034" s="12">
        <v>86.75</v>
      </c>
      <c r="K4034" s="12">
        <v>1410.25</v>
      </c>
      <c r="L4034" s="12" t="s">
        <v>39</v>
      </c>
      <c r="M4034" s="10"/>
      <c r="N4034" s="10"/>
    </row>
    <row r="4035" ht="15.75" customHeight="1">
      <c r="A4035" s="12" t="s">
        <v>4078</v>
      </c>
      <c r="B4035" s="12" t="s">
        <v>36</v>
      </c>
      <c r="C4035" s="12">
        <v>0.0</v>
      </c>
      <c r="D4035" s="12" t="s">
        <v>39</v>
      </c>
      <c r="E4035" s="12" t="s">
        <v>39</v>
      </c>
      <c r="F4035" s="12">
        <v>1.0</v>
      </c>
      <c r="G4035" s="12">
        <v>0.0</v>
      </c>
      <c r="H4035" s="12">
        <v>0.0</v>
      </c>
      <c r="I4035" s="12" t="s">
        <v>41</v>
      </c>
      <c r="J4035" s="12">
        <v>20.35</v>
      </c>
      <c r="K4035" s="12">
        <v>77.5</v>
      </c>
      <c r="L4035" s="12" t="s">
        <v>37</v>
      </c>
      <c r="M4035" s="10"/>
      <c r="N4035" s="10"/>
    </row>
    <row r="4036" ht="15.75" customHeight="1">
      <c r="A4036" s="12" t="s">
        <v>4079</v>
      </c>
      <c r="B4036" s="12" t="s">
        <v>43</v>
      </c>
      <c r="C4036" s="12">
        <v>0.0</v>
      </c>
      <c r="D4036" s="12" t="s">
        <v>37</v>
      </c>
      <c r="E4036" s="12" t="s">
        <v>37</v>
      </c>
      <c r="F4036" s="12">
        <v>1.0</v>
      </c>
      <c r="G4036" s="12">
        <v>0.0</v>
      </c>
      <c r="H4036" s="12">
        <v>0.0</v>
      </c>
      <c r="I4036" s="12" t="s">
        <v>56</v>
      </c>
      <c r="J4036" s="12">
        <v>20.0</v>
      </c>
      <c r="K4036" s="12">
        <v>288.05</v>
      </c>
      <c r="L4036" s="12" t="s">
        <v>37</v>
      </c>
      <c r="M4036" s="10"/>
      <c r="N4036" s="10"/>
    </row>
    <row r="4037" ht="15.75" customHeight="1">
      <c r="A4037" s="12" t="s">
        <v>4080</v>
      </c>
      <c r="B4037" s="12" t="s">
        <v>36</v>
      </c>
      <c r="C4037" s="12">
        <v>0.0</v>
      </c>
      <c r="D4037" s="12" t="s">
        <v>39</v>
      </c>
      <c r="E4037" s="12" t="s">
        <v>39</v>
      </c>
      <c r="F4037" s="12">
        <v>1.0</v>
      </c>
      <c r="G4037" s="12">
        <v>1.0</v>
      </c>
      <c r="H4037" s="12">
        <v>0.0</v>
      </c>
      <c r="I4037" s="12" t="s">
        <v>41</v>
      </c>
      <c r="J4037" s="12">
        <v>45.4</v>
      </c>
      <c r="K4037" s="12">
        <v>45.4</v>
      </c>
      <c r="L4037" s="12" t="s">
        <v>37</v>
      </c>
      <c r="M4037" s="10"/>
      <c r="N4037" s="10"/>
    </row>
    <row r="4038" ht="15.75" customHeight="1">
      <c r="A4038" s="12" t="s">
        <v>4081</v>
      </c>
      <c r="B4038" s="12" t="s">
        <v>43</v>
      </c>
      <c r="C4038" s="12">
        <v>1.0</v>
      </c>
      <c r="D4038" s="12" t="s">
        <v>39</v>
      </c>
      <c r="E4038" s="12" t="s">
        <v>39</v>
      </c>
      <c r="F4038" s="12">
        <v>2.0</v>
      </c>
      <c r="G4038" s="12">
        <v>2.0</v>
      </c>
      <c r="H4038" s="12">
        <v>0.0</v>
      </c>
      <c r="I4038" s="12" t="s">
        <v>56</v>
      </c>
      <c r="J4038" s="12">
        <v>90.7</v>
      </c>
      <c r="K4038" s="12">
        <v>2845.15</v>
      </c>
      <c r="L4038" s="12" t="s">
        <v>39</v>
      </c>
      <c r="M4038" s="10"/>
      <c r="N4038" s="10"/>
    </row>
    <row r="4039" ht="15.75" customHeight="1">
      <c r="A4039" s="12" t="s">
        <v>4082</v>
      </c>
      <c r="B4039" s="12" t="s">
        <v>43</v>
      </c>
      <c r="C4039" s="12">
        <v>0.0</v>
      </c>
      <c r="D4039" s="12" t="s">
        <v>39</v>
      </c>
      <c r="E4039" s="12" t="s">
        <v>39</v>
      </c>
      <c r="F4039" s="12">
        <v>1.0</v>
      </c>
      <c r="G4039" s="12">
        <v>2.0</v>
      </c>
      <c r="H4039" s="12">
        <v>2.0</v>
      </c>
      <c r="I4039" s="12" t="s">
        <v>38</v>
      </c>
      <c r="J4039" s="12">
        <v>99.65</v>
      </c>
      <c r="K4039" s="12">
        <v>4220.35</v>
      </c>
      <c r="L4039" s="12" t="s">
        <v>39</v>
      </c>
      <c r="M4039" s="10"/>
      <c r="N4039" s="10"/>
    </row>
    <row r="4040" ht="15.75" customHeight="1">
      <c r="A4040" s="12" t="s">
        <v>4083</v>
      </c>
      <c r="B4040" s="12" t="s">
        <v>43</v>
      </c>
      <c r="C4040" s="12">
        <v>0.0</v>
      </c>
      <c r="D4040" s="12" t="s">
        <v>37</v>
      </c>
      <c r="E4040" s="12" t="s">
        <v>37</v>
      </c>
      <c r="F4040" s="12">
        <v>1.0</v>
      </c>
      <c r="G4040" s="12">
        <v>2.0</v>
      </c>
      <c r="H4040" s="12">
        <v>2.0</v>
      </c>
      <c r="I4040" s="12" t="s">
        <v>44</v>
      </c>
      <c r="J4040" s="12">
        <v>103.15</v>
      </c>
      <c r="K4040" s="12">
        <v>6895.5</v>
      </c>
      <c r="L4040" s="12" t="s">
        <v>39</v>
      </c>
      <c r="M4040" s="10"/>
      <c r="N4040" s="10"/>
    </row>
    <row r="4041" ht="15.75" customHeight="1">
      <c r="A4041" s="12" t="s">
        <v>4084</v>
      </c>
      <c r="B4041" s="12" t="s">
        <v>43</v>
      </c>
      <c r="C4041" s="12">
        <v>0.0</v>
      </c>
      <c r="D4041" s="12" t="s">
        <v>39</v>
      </c>
      <c r="E4041" s="12" t="s">
        <v>39</v>
      </c>
      <c r="F4041" s="12">
        <v>1.0</v>
      </c>
      <c r="G4041" s="12">
        <v>0.0</v>
      </c>
      <c r="H4041" s="12">
        <v>2.0</v>
      </c>
      <c r="I4041" s="12" t="s">
        <v>38</v>
      </c>
      <c r="J4041" s="12">
        <v>19.45</v>
      </c>
      <c r="K4041" s="12">
        <v>369.05</v>
      </c>
      <c r="L4041" s="12" t="s">
        <v>39</v>
      </c>
      <c r="M4041" s="10"/>
      <c r="N4041" s="10"/>
    </row>
    <row r="4042" ht="15.75" customHeight="1">
      <c r="A4042" s="12" t="s">
        <v>4085</v>
      </c>
      <c r="B4042" s="12" t="s">
        <v>36</v>
      </c>
      <c r="C4042" s="12">
        <v>0.0</v>
      </c>
      <c r="D4042" s="12" t="s">
        <v>37</v>
      </c>
      <c r="E4042" s="12" t="s">
        <v>37</v>
      </c>
      <c r="F4042" s="12">
        <v>1.0</v>
      </c>
      <c r="G4042" s="12">
        <v>1.0</v>
      </c>
      <c r="H4042" s="12">
        <v>2.0</v>
      </c>
      <c r="I4042" s="12" t="s">
        <v>38</v>
      </c>
      <c r="J4042" s="12">
        <v>70.1</v>
      </c>
      <c r="K4042" s="12">
        <v>3238.4</v>
      </c>
      <c r="L4042" s="12" t="s">
        <v>39</v>
      </c>
      <c r="M4042" s="10"/>
      <c r="N4042" s="10"/>
    </row>
    <row r="4043" ht="15.75" customHeight="1">
      <c r="A4043" s="12" t="s">
        <v>4086</v>
      </c>
      <c r="B4043" s="12" t="s">
        <v>43</v>
      </c>
      <c r="C4043" s="12">
        <v>0.0</v>
      </c>
      <c r="D4043" s="12" t="s">
        <v>39</v>
      </c>
      <c r="E4043" s="12" t="s">
        <v>39</v>
      </c>
      <c r="F4043" s="12">
        <v>1.0</v>
      </c>
      <c r="G4043" s="12">
        <v>1.0</v>
      </c>
      <c r="H4043" s="12">
        <v>0.0</v>
      </c>
      <c r="I4043" s="12" t="s">
        <v>41</v>
      </c>
      <c r="J4043" s="12">
        <v>45.05</v>
      </c>
      <c r="K4043" s="12">
        <v>45.05</v>
      </c>
      <c r="L4043" s="12" t="s">
        <v>37</v>
      </c>
      <c r="M4043" s="10"/>
      <c r="N4043" s="10"/>
    </row>
    <row r="4044" ht="15.75" customHeight="1">
      <c r="A4044" s="12" t="s">
        <v>4087</v>
      </c>
      <c r="B4044" s="12" t="s">
        <v>36</v>
      </c>
      <c r="C4044" s="12">
        <v>1.0</v>
      </c>
      <c r="D4044" s="12" t="s">
        <v>37</v>
      </c>
      <c r="E4044" s="12" t="s">
        <v>37</v>
      </c>
      <c r="F4044" s="12">
        <v>0.0</v>
      </c>
      <c r="G4044" s="12">
        <v>1.0</v>
      </c>
      <c r="H4044" s="12">
        <v>0.0</v>
      </c>
      <c r="I4044" s="12" t="s">
        <v>56</v>
      </c>
      <c r="J4044" s="12">
        <v>35.9</v>
      </c>
      <c r="K4044" s="12">
        <v>973.65</v>
      </c>
      <c r="L4044" s="12" t="s">
        <v>39</v>
      </c>
      <c r="M4044" s="10"/>
      <c r="N4044" s="10"/>
    </row>
    <row r="4045" ht="15.75" customHeight="1">
      <c r="A4045" s="12" t="s">
        <v>4088</v>
      </c>
      <c r="B4045" s="12" t="s">
        <v>36</v>
      </c>
      <c r="C4045" s="12">
        <v>0.0</v>
      </c>
      <c r="D4045" s="12" t="s">
        <v>39</v>
      </c>
      <c r="E4045" s="12" t="s">
        <v>39</v>
      </c>
      <c r="F4045" s="12">
        <v>2.0</v>
      </c>
      <c r="G4045" s="12">
        <v>2.0</v>
      </c>
      <c r="H4045" s="12">
        <v>0.0</v>
      </c>
      <c r="I4045" s="12" t="s">
        <v>56</v>
      </c>
      <c r="J4045" s="12">
        <v>94.4</v>
      </c>
      <c r="K4045" s="12">
        <v>857.25</v>
      </c>
      <c r="L4045" s="12" t="s">
        <v>37</v>
      </c>
      <c r="M4045" s="10"/>
      <c r="N4045" s="10"/>
    </row>
    <row r="4046" ht="15.75" customHeight="1">
      <c r="A4046" s="12" t="s">
        <v>4089</v>
      </c>
      <c r="B4046" s="12" t="s">
        <v>43</v>
      </c>
      <c r="C4046" s="12">
        <v>1.0</v>
      </c>
      <c r="D4046" s="12" t="s">
        <v>39</v>
      </c>
      <c r="E4046" s="12" t="s">
        <v>39</v>
      </c>
      <c r="F4046" s="12">
        <v>2.0</v>
      </c>
      <c r="G4046" s="12">
        <v>0.0</v>
      </c>
      <c r="H4046" s="12">
        <v>2.0</v>
      </c>
      <c r="I4046" s="12" t="s">
        <v>41</v>
      </c>
      <c r="J4046" s="12">
        <v>24.65</v>
      </c>
      <c r="K4046" s="12">
        <v>1766.75</v>
      </c>
      <c r="L4046" s="12" t="s">
        <v>39</v>
      </c>
      <c r="M4046" s="10"/>
      <c r="N4046" s="10"/>
    </row>
    <row r="4047" ht="15.75" customHeight="1">
      <c r="A4047" s="12" t="s">
        <v>4090</v>
      </c>
      <c r="B4047" s="12" t="s">
        <v>36</v>
      </c>
      <c r="C4047" s="12">
        <v>0.0</v>
      </c>
      <c r="D4047" s="12" t="s">
        <v>37</v>
      </c>
      <c r="E4047" s="12" t="s">
        <v>39</v>
      </c>
      <c r="F4047" s="12">
        <v>0.0</v>
      </c>
      <c r="G4047" s="12">
        <v>1.0</v>
      </c>
      <c r="H4047" s="12">
        <v>1.0</v>
      </c>
      <c r="I4047" s="12" t="s">
        <v>38</v>
      </c>
      <c r="J4047" s="12">
        <v>35.4</v>
      </c>
      <c r="K4047" s="12">
        <v>978.6</v>
      </c>
      <c r="L4047" s="12" t="s">
        <v>39</v>
      </c>
      <c r="M4047" s="10"/>
      <c r="N4047" s="10"/>
    </row>
    <row r="4048" ht="15.75" customHeight="1">
      <c r="A4048" s="12" t="s">
        <v>4091</v>
      </c>
      <c r="B4048" s="12" t="s">
        <v>36</v>
      </c>
      <c r="C4048" s="12">
        <v>0.0</v>
      </c>
      <c r="D4048" s="12" t="s">
        <v>39</v>
      </c>
      <c r="E4048" s="12" t="s">
        <v>37</v>
      </c>
      <c r="F4048" s="12">
        <v>2.0</v>
      </c>
      <c r="G4048" s="12">
        <v>0.0</v>
      </c>
      <c r="H4048" s="12">
        <v>0.0</v>
      </c>
      <c r="I4048" s="12" t="s">
        <v>41</v>
      </c>
      <c r="J4048" s="12">
        <v>24.0</v>
      </c>
      <c r="K4048" s="12">
        <v>24.0</v>
      </c>
      <c r="L4048" s="12" t="s">
        <v>39</v>
      </c>
      <c r="M4048" s="10"/>
      <c r="N4048" s="10"/>
    </row>
    <row r="4049" ht="15.75" customHeight="1">
      <c r="A4049" s="12" t="s">
        <v>4092</v>
      </c>
      <c r="B4049" s="12" t="s">
        <v>36</v>
      </c>
      <c r="C4049" s="12">
        <v>1.0</v>
      </c>
      <c r="D4049" s="12" t="s">
        <v>37</v>
      </c>
      <c r="E4049" s="12" t="s">
        <v>39</v>
      </c>
      <c r="F4049" s="12">
        <v>1.0</v>
      </c>
      <c r="G4049" s="12">
        <v>2.0</v>
      </c>
      <c r="H4049" s="12">
        <v>0.0</v>
      </c>
      <c r="I4049" s="12" t="s">
        <v>56</v>
      </c>
      <c r="J4049" s="12">
        <v>82.9</v>
      </c>
      <c r="K4049" s="12">
        <v>880.05</v>
      </c>
      <c r="L4049" s="12" t="s">
        <v>39</v>
      </c>
      <c r="M4049" s="10"/>
      <c r="N4049" s="10"/>
    </row>
    <row r="4050" ht="15.75" customHeight="1">
      <c r="A4050" s="12" t="s">
        <v>4093</v>
      </c>
      <c r="B4050" s="12" t="s">
        <v>43</v>
      </c>
      <c r="C4050" s="12">
        <v>0.0</v>
      </c>
      <c r="D4050" s="12" t="s">
        <v>39</v>
      </c>
      <c r="E4050" s="12" t="s">
        <v>39</v>
      </c>
      <c r="F4050" s="12">
        <v>1.0</v>
      </c>
      <c r="G4050" s="12">
        <v>1.0</v>
      </c>
      <c r="H4050" s="12">
        <v>0.0</v>
      </c>
      <c r="I4050" s="12" t="s">
        <v>41</v>
      </c>
      <c r="J4050" s="12">
        <v>50.55</v>
      </c>
      <c r="K4050" s="12">
        <v>610.75</v>
      </c>
      <c r="L4050" s="12" t="s">
        <v>39</v>
      </c>
      <c r="M4050" s="10"/>
      <c r="N4050" s="10"/>
    </row>
    <row r="4051" ht="15.75" customHeight="1">
      <c r="A4051" s="12" t="s">
        <v>4094</v>
      </c>
      <c r="B4051" s="12" t="s">
        <v>43</v>
      </c>
      <c r="C4051" s="12">
        <v>0.0</v>
      </c>
      <c r="D4051" s="12" t="s">
        <v>37</v>
      </c>
      <c r="E4051" s="12" t="s">
        <v>39</v>
      </c>
      <c r="F4051" s="12">
        <v>1.0</v>
      </c>
      <c r="G4051" s="12">
        <v>1.0</v>
      </c>
      <c r="H4051" s="12">
        <v>2.0</v>
      </c>
      <c r="I4051" s="12" t="s">
        <v>56</v>
      </c>
      <c r="J4051" s="12">
        <v>82.55</v>
      </c>
      <c r="K4051" s="12">
        <v>5832.65</v>
      </c>
      <c r="L4051" s="12" t="s">
        <v>39</v>
      </c>
      <c r="M4051" s="10"/>
      <c r="N4051" s="10"/>
    </row>
    <row r="4052" ht="15.75" customHeight="1">
      <c r="A4052" s="12" t="s">
        <v>4095</v>
      </c>
      <c r="B4052" s="12" t="s">
        <v>36</v>
      </c>
      <c r="C4052" s="12">
        <v>0.0</v>
      </c>
      <c r="D4052" s="12" t="s">
        <v>37</v>
      </c>
      <c r="E4052" s="12" t="s">
        <v>39</v>
      </c>
      <c r="F4052" s="12">
        <v>1.0</v>
      </c>
      <c r="G4052" s="12">
        <v>0.0</v>
      </c>
      <c r="H4052" s="12">
        <v>0.0</v>
      </c>
      <c r="I4052" s="12" t="s">
        <v>41</v>
      </c>
      <c r="J4052" s="12">
        <v>19.6</v>
      </c>
      <c r="K4052" s="12">
        <v>93.45</v>
      </c>
      <c r="L4052" s="12" t="s">
        <v>39</v>
      </c>
      <c r="M4052" s="10"/>
      <c r="N4052" s="10"/>
    </row>
    <row r="4053" ht="15.75" customHeight="1">
      <c r="A4053" s="12" t="s">
        <v>4096</v>
      </c>
      <c r="B4053" s="12" t="s">
        <v>43</v>
      </c>
      <c r="C4053" s="12">
        <v>1.0</v>
      </c>
      <c r="D4053" s="12" t="s">
        <v>39</v>
      </c>
      <c r="E4053" s="12" t="s">
        <v>39</v>
      </c>
      <c r="F4053" s="12">
        <v>2.0</v>
      </c>
      <c r="G4053" s="12">
        <v>1.0</v>
      </c>
      <c r="H4053" s="12">
        <v>0.0</v>
      </c>
      <c r="I4053" s="12" t="s">
        <v>56</v>
      </c>
      <c r="J4053" s="12">
        <v>54.55</v>
      </c>
      <c r="K4053" s="12">
        <v>494.05</v>
      </c>
      <c r="L4053" s="12" t="s">
        <v>37</v>
      </c>
      <c r="M4053" s="10"/>
      <c r="N4053" s="10"/>
    </row>
    <row r="4054" ht="15.75" customHeight="1">
      <c r="A4054" s="12" t="s">
        <v>4097</v>
      </c>
      <c r="B4054" s="12" t="s">
        <v>43</v>
      </c>
      <c r="C4054" s="12">
        <v>0.0</v>
      </c>
      <c r="D4054" s="12" t="s">
        <v>37</v>
      </c>
      <c r="E4054" s="12" t="s">
        <v>37</v>
      </c>
      <c r="F4054" s="12">
        <v>1.0</v>
      </c>
      <c r="G4054" s="12">
        <v>1.0</v>
      </c>
      <c r="H4054" s="12">
        <v>2.0</v>
      </c>
      <c r="I4054" s="12" t="s">
        <v>41</v>
      </c>
      <c r="J4054" s="12">
        <v>69.7</v>
      </c>
      <c r="K4054" s="12">
        <v>3729.6</v>
      </c>
      <c r="L4054" s="12" t="s">
        <v>39</v>
      </c>
      <c r="M4054" s="10"/>
      <c r="N4054" s="10"/>
    </row>
    <row r="4055" ht="15.75" customHeight="1">
      <c r="A4055" s="12" t="s">
        <v>4098</v>
      </c>
      <c r="B4055" s="12" t="s">
        <v>36</v>
      </c>
      <c r="C4055" s="12">
        <v>0.0</v>
      </c>
      <c r="D4055" s="12" t="s">
        <v>37</v>
      </c>
      <c r="E4055" s="12" t="s">
        <v>37</v>
      </c>
      <c r="F4055" s="12">
        <v>2.0</v>
      </c>
      <c r="G4055" s="12">
        <v>2.0</v>
      </c>
      <c r="H4055" s="12">
        <v>0.0</v>
      </c>
      <c r="I4055" s="12" t="s">
        <v>44</v>
      </c>
      <c r="J4055" s="12">
        <v>93.4</v>
      </c>
      <c r="K4055" s="12">
        <v>5435.6</v>
      </c>
      <c r="L4055" s="12" t="s">
        <v>37</v>
      </c>
      <c r="M4055" s="10"/>
      <c r="N4055" s="10"/>
    </row>
    <row r="4056" ht="15.75" customHeight="1">
      <c r="A4056" s="12" t="s">
        <v>51</v>
      </c>
      <c r="B4056" s="12" t="s">
        <v>36</v>
      </c>
      <c r="C4056" s="12">
        <v>0.0</v>
      </c>
      <c r="D4056" s="12" t="s">
        <v>37</v>
      </c>
      <c r="E4056" s="12" t="s">
        <v>37</v>
      </c>
      <c r="F4056" s="12">
        <v>1.0</v>
      </c>
      <c r="G4056" s="12">
        <v>1.0</v>
      </c>
      <c r="H4056" s="12">
        <v>2.0</v>
      </c>
      <c r="I4056" s="12" t="s">
        <v>41</v>
      </c>
      <c r="J4056" s="12">
        <v>80.85</v>
      </c>
      <c r="L4056" s="12" t="s">
        <v>39</v>
      </c>
      <c r="M4056" s="10"/>
      <c r="N4056" s="10"/>
    </row>
    <row r="4057" ht="15.75" customHeight="1">
      <c r="A4057" s="12" t="s">
        <v>4099</v>
      </c>
      <c r="B4057" s="12" t="s">
        <v>36</v>
      </c>
      <c r="C4057" s="12">
        <v>0.0</v>
      </c>
      <c r="D4057" s="12" t="s">
        <v>39</v>
      </c>
      <c r="E4057" s="12" t="s">
        <v>39</v>
      </c>
      <c r="F4057" s="12">
        <v>1.0</v>
      </c>
      <c r="G4057" s="12">
        <v>2.0</v>
      </c>
      <c r="H4057" s="12">
        <v>0.0</v>
      </c>
      <c r="I4057" s="12" t="s">
        <v>56</v>
      </c>
      <c r="J4057" s="12">
        <v>91.65</v>
      </c>
      <c r="K4057" s="12">
        <v>3954.1</v>
      </c>
      <c r="L4057" s="12" t="s">
        <v>39</v>
      </c>
      <c r="M4057" s="10"/>
      <c r="N4057" s="10"/>
    </row>
    <row r="4058" ht="15.75" customHeight="1">
      <c r="A4058" s="12" t="s">
        <v>4100</v>
      </c>
      <c r="B4058" s="12" t="s">
        <v>43</v>
      </c>
      <c r="C4058" s="12">
        <v>0.0</v>
      </c>
      <c r="D4058" s="12" t="s">
        <v>39</v>
      </c>
      <c r="E4058" s="12" t="s">
        <v>39</v>
      </c>
      <c r="F4058" s="12">
        <v>1.0</v>
      </c>
      <c r="G4058" s="12">
        <v>2.0</v>
      </c>
      <c r="H4058" s="12">
        <v>0.0</v>
      </c>
      <c r="I4058" s="12" t="s">
        <v>56</v>
      </c>
      <c r="J4058" s="12">
        <v>79.85</v>
      </c>
      <c r="K4058" s="12">
        <v>152.45</v>
      </c>
      <c r="L4058" s="12" t="s">
        <v>37</v>
      </c>
      <c r="M4058" s="10"/>
      <c r="N4058" s="10"/>
    </row>
    <row r="4059" ht="15.75" customHeight="1">
      <c r="A4059" s="12" t="s">
        <v>4101</v>
      </c>
      <c r="B4059" s="12" t="s">
        <v>36</v>
      </c>
      <c r="C4059" s="12">
        <v>0.0</v>
      </c>
      <c r="D4059" s="12" t="s">
        <v>39</v>
      </c>
      <c r="E4059" s="12" t="s">
        <v>39</v>
      </c>
      <c r="F4059" s="12">
        <v>1.0</v>
      </c>
      <c r="G4059" s="12">
        <v>0.0</v>
      </c>
      <c r="H4059" s="12">
        <v>0.0</v>
      </c>
      <c r="I4059" s="12" t="s">
        <v>38</v>
      </c>
      <c r="J4059" s="12">
        <v>20.15</v>
      </c>
      <c r="K4059" s="12">
        <v>68.45</v>
      </c>
      <c r="L4059" s="12" t="s">
        <v>39</v>
      </c>
      <c r="M4059" s="10"/>
      <c r="N4059" s="10"/>
    </row>
    <row r="4060" ht="15.75" customHeight="1">
      <c r="A4060" s="12" t="s">
        <v>4102</v>
      </c>
      <c r="B4060" s="12" t="s">
        <v>36</v>
      </c>
      <c r="C4060" s="12">
        <v>0.0</v>
      </c>
      <c r="D4060" s="12" t="s">
        <v>37</v>
      </c>
      <c r="E4060" s="12" t="s">
        <v>37</v>
      </c>
      <c r="F4060" s="12">
        <v>2.0</v>
      </c>
      <c r="G4060" s="12">
        <v>2.0</v>
      </c>
      <c r="H4060" s="12">
        <v>2.0</v>
      </c>
      <c r="I4060" s="12" t="s">
        <v>38</v>
      </c>
      <c r="J4060" s="12">
        <v>99.05</v>
      </c>
      <c r="K4060" s="12">
        <v>6416.7</v>
      </c>
      <c r="L4060" s="12" t="s">
        <v>39</v>
      </c>
      <c r="M4060" s="10"/>
      <c r="N4060" s="10"/>
    </row>
    <row r="4061" ht="15.75" customHeight="1">
      <c r="A4061" s="12" t="s">
        <v>4103</v>
      </c>
      <c r="B4061" s="12" t="s">
        <v>36</v>
      </c>
      <c r="C4061" s="12">
        <v>0.0</v>
      </c>
      <c r="D4061" s="12" t="s">
        <v>39</v>
      </c>
      <c r="E4061" s="12" t="s">
        <v>37</v>
      </c>
      <c r="F4061" s="12">
        <v>2.0</v>
      </c>
      <c r="G4061" s="12">
        <v>2.0</v>
      </c>
      <c r="H4061" s="12">
        <v>1.0</v>
      </c>
      <c r="I4061" s="12" t="s">
        <v>38</v>
      </c>
      <c r="J4061" s="12">
        <v>104.15</v>
      </c>
      <c r="K4061" s="12">
        <v>1299.1</v>
      </c>
      <c r="L4061" s="12" t="s">
        <v>39</v>
      </c>
      <c r="M4061" s="10"/>
      <c r="N4061" s="10"/>
    </row>
    <row r="4062" ht="15.75" customHeight="1">
      <c r="A4062" s="12" t="s">
        <v>4104</v>
      </c>
      <c r="B4062" s="12" t="s">
        <v>43</v>
      </c>
      <c r="C4062" s="12">
        <v>0.0</v>
      </c>
      <c r="D4062" s="12" t="s">
        <v>37</v>
      </c>
      <c r="E4062" s="12" t="s">
        <v>39</v>
      </c>
      <c r="F4062" s="12">
        <v>2.0</v>
      </c>
      <c r="G4062" s="12">
        <v>1.0</v>
      </c>
      <c r="H4062" s="12">
        <v>1.0</v>
      </c>
      <c r="I4062" s="12" t="s">
        <v>56</v>
      </c>
      <c r="J4062" s="12">
        <v>55.35</v>
      </c>
      <c r="K4062" s="12">
        <v>2633.95</v>
      </c>
      <c r="L4062" s="12" t="s">
        <v>39</v>
      </c>
      <c r="M4062" s="10"/>
      <c r="N4062" s="10"/>
    </row>
    <row r="4063" ht="15.75" customHeight="1">
      <c r="A4063" s="12" t="s">
        <v>4105</v>
      </c>
      <c r="B4063" s="12" t="s">
        <v>36</v>
      </c>
      <c r="C4063" s="12">
        <v>0.0</v>
      </c>
      <c r="D4063" s="12" t="s">
        <v>37</v>
      </c>
      <c r="E4063" s="12" t="s">
        <v>37</v>
      </c>
      <c r="F4063" s="12">
        <v>1.0</v>
      </c>
      <c r="G4063" s="12">
        <v>0.0</v>
      </c>
      <c r="H4063" s="12">
        <v>2.0</v>
      </c>
      <c r="I4063" s="12" t="s">
        <v>41</v>
      </c>
      <c r="J4063" s="12">
        <v>19.85</v>
      </c>
      <c r="K4063" s="12">
        <v>146.6</v>
      </c>
      <c r="L4063" s="12" t="s">
        <v>39</v>
      </c>
      <c r="M4063" s="10"/>
      <c r="N4063" s="10"/>
    </row>
    <row r="4064" ht="15.75" customHeight="1">
      <c r="A4064" s="12" t="s">
        <v>4106</v>
      </c>
      <c r="B4064" s="12" t="s">
        <v>43</v>
      </c>
      <c r="C4064" s="12">
        <v>0.0</v>
      </c>
      <c r="D4064" s="12" t="s">
        <v>37</v>
      </c>
      <c r="E4064" s="12" t="s">
        <v>37</v>
      </c>
      <c r="F4064" s="12">
        <v>2.0</v>
      </c>
      <c r="G4064" s="12">
        <v>1.0</v>
      </c>
      <c r="H4064" s="12">
        <v>2.0</v>
      </c>
      <c r="I4064" s="12" t="s">
        <v>38</v>
      </c>
      <c r="J4064" s="12">
        <v>90.8</v>
      </c>
      <c r="K4064" s="12">
        <v>6397.6</v>
      </c>
      <c r="L4064" s="12" t="s">
        <v>39</v>
      </c>
      <c r="M4064" s="10"/>
      <c r="N4064" s="10"/>
    </row>
    <row r="4065" ht="15.75" customHeight="1">
      <c r="A4065" s="12" t="s">
        <v>4107</v>
      </c>
      <c r="B4065" s="12" t="s">
        <v>36</v>
      </c>
      <c r="C4065" s="12">
        <v>0.0</v>
      </c>
      <c r="D4065" s="12" t="s">
        <v>37</v>
      </c>
      <c r="E4065" s="12" t="s">
        <v>37</v>
      </c>
      <c r="F4065" s="12">
        <v>1.0</v>
      </c>
      <c r="G4065" s="12">
        <v>2.0</v>
      </c>
      <c r="H4065" s="12">
        <v>0.0</v>
      </c>
      <c r="I4065" s="12" t="s">
        <v>56</v>
      </c>
      <c r="J4065" s="12">
        <v>80.85</v>
      </c>
      <c r="K4065" s="12">
        <v>302.75</v>
      </c>
      <c r="L4065" s="12" t="s">
        <v>37</v>
      </c>
      <c r="M4065" s="10"/>
      <c r="N4065" s="10"/>
    </row>
    <row r="4066" ht="15.75" customHeight="1">
      <c r="A4066" s="12" t="s">
        <v>4108</v>
      </c>
      <c r="B4066" s="12" t="s">
        <v>43</v>
      </c>
      <c r="C4066" s="12">
        <v>0.0</v>
      </c>
      <c r="D4066" s="12" t="s">
        <v>39</v>
      </c>
      <c r="E4066" s="12" t="s">
        <v>39</v>
      </c>
      <c r="F4066" s="12">
        <v>1.0</v>
      </c>
      <c r="G4066" s="12">
        <v>0.0</v>
      </c>
      <c r="H4066" s="12">
        <v>2.0</v>
      </c>
      <c r="I4066" s="12" t="s">
        <v>44</v>
      </c>
      <c r="J4066" s="12">
        <v>19.7</v>
      </c>
      <c r="K4066" s="12">
        <v>1253.8</v>
      </c>
      <c r="L4066" s="12" t="s">
        <v>39</v>
      </c>
      <c r="M4066" s="10"/>
      <c r="N4066" s="10"/>
    </row>
    <row r="4067" ht="15.75" customHeight="1">
      <c r="A4067" s="12" t="s">
        <v>4109</v>
      </c>
      <c r="B4067" s="12" t="s">
        <v>36</v>
      </c>
      <c r="C4067" s="12">
        <v>1.0</v>
      </c>
      <c r="D4067" s="12" t="s">
        <v>39</v>
      </c>
      <c r="E4067" s="12" t="s">
        <v>39</v>
      </c>
      <c r="F4067" s="12">
        <v>0.0</v>
      </c>
      <c r="G4067" s="12">
        <v>1.0</v>
      </c>
      <c r="H4067" s="12">
        <v>0.0</v>
      </c>
      <c r="I4067" s="12" t="s">
        <v>38</v>
      </c>
      <c r="J4067" s="12">
        <v>33.45</v>
      </c>
      <c r="K4067" s="12">
        <v>1500.25</v>
      </c>
      <c r="L4067" s="12" t="s">
        <v>39</v>
      </c>
      <c r="M4067" s="10"/>
      <c r="N4067" s="10"/>
    </row>
    <row r="4068" ht="15.75" customHeight="1">
      <c r="A4068" s="12" t="s">
        <v>4110</v>
      </c>
      <c r="B4068" s="12" t="s">
        <v>43</v>
      </c>
      <c r="C4068" s="12">
        <v>1.0</v>
      </c>
      <c r="D4068" s="12" t="s">
        <v>37</v>
      </c>
      <c r="E4068" s="12" t="s">
        <v>39</v>
      </c>
      <c r="F4068" s="12">
        <v>1.0</v>
      </c>
      <c r="G4068" s="12">
        <v>2.0</v>
      </c>
      <c r="H4068" s="12">
        <v>1.0</v>
      </c>
      <c r="I4068" s="12" t="s">
        <v>44</v>
      </c>
      <c r="J4068" s="12">
        <v>104.45</v>
      </c>
      <c r="K4068" s="12">
        <v>5481.25</v>
      </c>
      <c r="L4068" s="12" t="s">
        <v>39</v>
      </c>
      <c r="M4068" s="10"/>
      <c r="N4068" s="10"/>
    </row>
    <row r="4069" ht="15.75" customHeight="1">
      <c r="A4069" s="12" t="s">
        <v>4111</v>
      </c>
      <c r="B4069" s="12" t="s">
        <v>36</v>
      </c>
      <c r="C4069" s="12">
        <v>0.0</v>
      </c>
      <c r="D4069" s="12" t="s">
        <v>39</v>
      </c>
      <c r="E4069" s="12" t="s">
        <v>39</v>
      </c>
      <c r="F4069" s="12">
        <v>2.0</v>
      </c>
      <c r="G4069" s="12">
        <v>2.0</v>
      </c>
      <c r="H4069" s="12">
        <v>1.0</v>
      </c>
      <c r="I4069" s="12" t="s">
        <v>56</v>
      </c>
      <c r="J4069" s="12">
        <v>118.6</v>
      </c>
      <c r="K4069" s="12">
        <v>7365.7</v>
      </c>
      <c r="L4069" s="12" t="s">
        <v>39</v>
      </c>
      <c r="M4069" s="10"/>
      <c r="N4069" s="10"/>
    </row>
    <row r="4070" ht="15.75" customHeight="1">
      <c r="A4070" s="12" t="s">
        <v>4112</v>
      </c>
      <c r="B4070" s="12" t="s">
        <v>43</v>
      </c>
      <c r="C4070" s="12">
        <v>0.0</v>
      </c>
      <c r="D4070" s="12" t="s">
        <v>39</v>
      </c>
      <c r="E4070" s="12" t="s">
        <v>37</v>
      </c>
      <c r="F4070" s="12">
        <v>2.0</v>
      </c>
      <c r="G4070" s="12">
        <v>1.0</v>
      </c>
      <c r="H4070" s="12">
        <v>2.0</v>
      </c>
      <c r="I4070" s="12" t="s">
        <v>38</v>
      </c>
      <c r="J4070" s="12">
        <v>79.45</v>
      </c>
      <c r="K4070" s="12">
        <v>5502.55</v>
      </c>
      <c r="L4070" s="12" t="s">
        <v>39</v>
      </c>
      <c r="M4070" s="10"/>
      <c r="N4070" s="10"/>
    </row>
    <row r="4071" ht="15.75" customHeight="1">
      <c r="A4071" s="12" t="s">
        <v>4113</v>
      </c>
      <c r="B4071" s="12" t="s">
        <v>43</v>
      </c>
      <c r="C4071" s="12">
        <v>0.0</v>
      </c>
      <c r="D4071" s="12" t="s">
        <v>37</v>
      </c>
      <c r="E4071" s="12" t="s">
        <v>37</v>
      </c>
      <c r="F4071" s="12">
        <v>2.0</v>
      </c>
      <c r="G4071" s="12">
        <v>2.0</v>
      </c>
      <c r="H4071" s="12">
        <v>0.0</v>
      </c>
      <c r="I4071" s="12" t="s">
        <v>38</v>
      </c>
      <c r="J4071" s="12">
        <v>97.55</v>
      </c>
      <c r="K4071" s="12">
        <v>6669.05</v>
      </c>
      <c r="L4071" s="12" t="s">
        <v>39</v>
      </c>
      <c r="M4071" s="10"/>
      <c r="N4071" s="10"/>
    </row>
    <row r="4072" ht="15.75" customHeight="1">
      <c r="A4072" s="12" t="s">
        <v>4114</v>
      </c>
      <c r="B4072" s="12" t="s">
        <v>43</v>
      </c>
      <c r="C4072" s="12">
        <v>0.0</v>
      </c>
      <c r="D4072" s="12" t="s">
        <v>39</v>
      </c>
      <c r="E4072" s="12" t="s">
        <v>39</v>
      </c>
      <c r="F4072" s="12">
        <v>2.0</v>
      </c>
      <c r="G4072" s="12">
        <v>0.0</v>
      </c>
      <c r="H4072" s="12">
        <v>2.0</v>
      </c>
      <c r="I4072" s="12" t="s">
        <v>44</v>
      </c>
      <c r="J4072" s="12">
        <v>25.55</v>
      </c>
      <c r="K4072" s="12">
        <v>1898.1</v>
      </c>
      <c r="L4072" s="12" t="s">
        <v>39</v>
      </c>
      <c r="M4072" s="10"/>
      <c r="N4072" s="10"/>
    </row>
    <row r="4073" ht="15.75" customHeight="1">
      <c r="A4073" s="12" t="s">
        <v>4115</v>
      </c>
      <c r="B4073" s="12" t="s">
        <v>43</v>
      </c>
      <c r="C4073" s="12">
        <v>1.0</v>
      </c>
      <c r="D4073" s="12" t="s">
        <v>37</v>
      </c>
      <c r="E4073" s="12" t="s">
        <v>39</v>
      </c>
      <c r="F4073" s="12">
        <v>1.0</v>
      </c>
      <c r="G4073" s="12">
        <v>2.0</v>
      </c>
      <c r="H4073" s="12">
        <v>0.0</v>
      </c>
      <c r="I4073" s="12" t="s">
        <v>41</v>
      </c>
      <c r="J4073" s="12">
        <v>92.5</v>
      </c>
      <c r="K4073" s="12">
        <v>934.1</v>
      </c>
      <c r="L4073" s="12" t="s">
        <v>37</v>
      </c>
      <c r="M4073" s="10"/>
      <c r="N4073" s="10"/>
    </row>
    <row r="4074" ht="15.75" customHeight="1">
      <c r="A4074" s="12" t="s">
        <v>4116</v>
      </c>
      <c r="B4074" s="12" t="s">
        <v>43</v>
      </c>
      <c r="C4074" s="12">
        <v>0.0</v>
      </c>
      <c r="D4074" s="12" t="s">
        <v>39</v>
      </c>
      <c r="E4074" s="12" t="s">
        <v>39</v>
      </c>
      <c r="F4074" s="12">
        <v>2.0</v>
      </c>
      <c r="G4074" s="12">
        <v>2.0</v>
      </c>
      <c r="H4074" s="12">
        <v>2.0</v>
      </c>
      <c r="I4074" s="12" t="s">
        <v>44</v>
      </c>
      <c r="J4074" s="12">
        <v>106.5</v>
      </c>
      <c r="K4074" s="12">
        <v>7348.8</v>
      </c>
      <c r="L4074" s="12" t="s">
        <v>37</v>
      </c>
      <c r="M4074" s="10"/>
      <c r="N4074" s="10"/>
    </row>
    <row r="4075" ht="15.75" customHeight="1">
      <c r="A4075" s="12" t="s">
        <v>4117</v>
      </c>
      <c r="B4075" s="12" t="s">
        <v>43</v>
      </c>
      <c r="C4075" s="12">
        <v>0.0</v>
      </c>
      <c r="D4075" s="12" t="s">
        <v>37</v>
      </c>
      <c r="E4075" s="12" t="s">
        <v>37</v>
      </c>
      <c r="F4075" s="12">
        <v>1.0</v>
      </c>
      <c r="G4075" s="12">
        <v>1.0</v>
      </c>
      <c r="H4075" s="12">
        <v>2.0</v>
      </c>
      <c r="I4075" s="12" t="s">
        <v>41</v>
      </c>
      <c r="J4075" s="12">
        <v>81.0</v>
      </c>
      <c r="K4075" s="12">
        <v>3846.35</v>
      </c>
      <c r="L4075" s="12" t="s">
        <v>39</v>
      </c>
      <c r="M4075" s="10"/>
      <c r="N4075" s="10"/>
    </row>
    <row r="4076" ht="15.75" customHeight="1">
      <c r="A4076" s="12" t="s">
        <v>4118</v>
      </c>
      <c r="B4076" s="12" t="s">
        <v>36</v>
      </c>
      <c r="C4076" s="12">
        <v>0.0</v>
      </c>
      <c r="D4076" s="12" t="s">
        <v>39</v>
      </c>
      <c r="E4076" s="12" t="s">
        <v>39</v>
      </c>
      <c r="F4076" s="12">
        <v>1.0</v>
      </c>
      <c r="G4076" s="12">
        <v>1.0</v>
      </c>
      <c r="H4076" s="12">
        <v>1.0</v>
      </c>
      <c r="I4076" s="12" t="s">
        <v>56</v>
      </c>
      <c r="J4076" s="12">
        <v>59.9</v>
      </c>
      <c r="K4076" s="12">
        <v>1654.7</v>
      </c>
      <c r="L4076" s="12" t="s">
        <v>39</v>
      </c>
      <c r="M4076" s="10"/>
      <c r="N4076" s="10"/>
    </row>
    <row r="4077" ht="15.75" customHeight="1">
      <c r="A4077" s="12" t="s">
        <v>4119</v>
      </c>
      <c r="B4077" s="12" t="s">
        <v>36</v>
      </c>
      <c r="C4077" s="12">
        <v>0.0</v>
      </c>
      <c r="D4077" s="12" t="s">
        <v>39</v>
      </c>
      <c r="E4077" s="12" t="s">
        <v>39</v>
      </c>
      <c r="F4077" s="12">
        <v>1.0</v>
      </c>
      <c r="G4077" s="12">
        <v>1.0</v>
      </c>
      <c r="H4077" s="12">
        <v>1.0</v>
      </c>
      <c r="I4077" s="12" t="s">
        <v>38</v>
      </c>
      <c r="J4077" s="12">
        <v>64.9</v>
      </c>
      <c r="K4077" s="12">
        <v>697.25</v>
      </c>
      <c r="L4077" s="12" t="s">
        <v>39</v>
      </c>
      <c r="M4077" s="10"/>
      <c r="N4077" s="10"/>
    </row>
    <row r="4078" ht="15.75" customHeight="1">
      <c r="A4078" s="12" t="s">
        <v>4120</v>
      </c>
      <c r="B4078" s="12" t="s">
        <v>43</v>
      </c>
      <c r="C4078" s="12">
        <v>1.0</v>
      </c>
      <c r="D4078" s="12" t="s">
        <v>37</v>
      </c>
      <c r="E4078" s="12" t="s">
        <v>39</v>
      </c>
      <c r="F4078" s="12">
        <v>2.0</v>
      </c>
      <c r="G4078" s="12">
        <v>1.0</v>
      </c>
      <c r="H4078" s="12">
        <v>1.0</v>
      </c>
      <c r="I4078" s="12" t="s">
        <v>44</v>
      </c>
      <c r="J4078" s="12">
        <v>64.05</v>
      </c>
      <c r="K4078" s="12">
        <v>3902.6</v>
      </c>
      <c r="L4078" s="12" t="s">
        <v>39</v>
      </c>
      <c r="M4078" s="10"/>
      <c r="N4078" s="10"/>
    </row>
    <row r="4079" ht="15.75" customHeight="1">
      <c r="A4079" s="12" t="s">
        <v>4121</v>
      </c>
      <c r="B4079" s="12" t="s">
        <v>36</v>
      </c>
      <c r="C4079" s="12">
        <v>0.0</v>
      </c>
      <c r="D4079" s="12" t="s">
        <v>39</v>
      </c>
      <c r="E4079" s="12" t="s">
        <v>39</v>
      </c>
      <c r="F4079" s="12">
        <v>0.0</v>
      </c>
      <c r="G4079" s="12">
        <v>1.0</v>
      </c>
      <c r="H4079" s="12">
        <v>0.0</v>
      </c>
      <c r="I4079" s="12" t="s">
        <v>38</v>
      </c>
      <c r="J4079" s="12">
        <v>35.2</v>
      </c>
      <c r="K4079" s="12">
        <v>108.95</v>
      </c>
      <c r="L4079" s="12" t="s">
        <v>37</v>
      </c>
      <c r="M4079" s="10"/>
      <c r="N4079" s="10"/>
    </row>
    <row r="4080" ht="15.75" customHeight="1">
      <c r="A4080" s="12" t="s">
        <v>4122</v>
      </c>
      <c r="B4080" s="12" t="s">
        <v>43</v>
      </c>
      <c r="C4080" s="12">
        <v>0.0</v>
      </c>
      <c r="D4080" s="12" t="s">
        <v>39</v>
      </c>
      <c r="E4080" s="12" t="s">
        <v>39</v>
      </c>
      <c r="F4080" s="12">
        <v>1.0</v>
      </c>
      <c r="G4080" s="12">
        <v>2.0</v>
      </c>
      <c r="H4080" s="12">
        <v>0.0</v>
      </c>
      <c r="I4080" s="12" t="s">
        <v>56</v>
      </c>
      <c r="J4080" s="12">
        <v>78.95</v>
      </c>
      <c r="K4080" s="12">
        <v>494.95</v>
      </c>
      <c r="L4080" s="12" t="s">
        <v>39</v>
      </c>
      <c r="M4080" s="10"/>
      <c r="N4080" s="10"/>
    </row>
    <row r="4081" ht="15.75" customHeight="1">
      <c r="A4081" s="12" t="s">
        <v>4123</v>
      </c>
      <c r="B4081" s="12" t="s">
        <v>43</v>
      </c>
      <c r="C4081" s="12">
        <v>0.0</v>
      </c>
      <c r="D4081" s="12" t="s">
        <v>39</v>
      </c>
      <c r="E4081" s="12" t="s">
        <v>39</v>
      </c>
      <c r="F4081" s="12">
        <v>2.0</v>
      </c>
      <c r="G4081" s="12">
        <v>2.0</v>
      </c>
      <c r="H4081" s="12">
        <v>0.0</v>
      </c>
      <c r="I4081" s="12" t="s">
        <v>41</v>
      </c>
      <c r="J4081" s="12">
        <v>107.95</v>
      </c>
      <c r="K4081" s="12">
        <v>313.6</v>
      </c>
      <c r="L4081" s="12" t="s">
        <v>39</v>
      </c>
      <c r="M4081" s="10"/>
      <c r="N4081" s="10"/>
    </row>
    <row r="4082" ht="15.75" customHeight="1">
      <c r="A4082" s="12" t="s">
        <v>4124</v>
      </c>
      <c r="B4082" s="12" t="s">
        <v>36</v>
      </c>
      <c r="C4082" s="12">
        <v>1.0</v>
      </c>
      <c r="D4082" s="12" t="s">
        <v>39</v>
      </c>
      <c r="E4082" s="12" t="s">
        <v>39</v>
      </c>
      <c r="F4082" s="12">
        <v>1.0</v>
      </c>
      <c r="G4082" s="12">
        <v>1.0</v>
      </c>
      <c r="H4082" s="12">
        <v>0.0</v>
      </c>
      <c r="I4082" s="12" t="s">
        <v>41</v>
      </c>
      <c r="J4082" s="12">
        <v>69.75</v>
      </c>
      <c r="K4082" s="12">
        <v>1545.4</v>
      </c>
      <c r="L4082" s="12" t="s">
        <v>39</v>
      </c>
      <c r="M4082" s="10"/>
      <c r="N4082" s="10"/>
    </row>
    <row r="4083" ht="15.75" customHeight="1">
      <c r="A4083" s="12" t="s">
        <v>4125</v>
      </c>
      <c r="B4083" s="12" t="s">
        <v>36</v>
      </c>
      <c r="C4083" s="12">
        <v>0.0</v>
      </c>
      <c r="D4083" s="12" t="s">
        <v>39</v>
      </c>
      <c r="E4083" s="12" t="s">
        <v>39</v>
      </c>
      <c r="F4083" s="12">
        <v>0.0</v>
      </c>
      <c r="G4083" s="12">
        <v>1.0</v>
      </c>
      <c r="H4083" s="12">
        <v>2.0</v>
      </c>
      <c r="I4083" s="12" t="s">
        <v>44</v>
      </c>
      <c r="J4083" s="12">
        <v>58.75</v>
      </c>
      <c r="K4083" s="12">
        <v>3038.55</v>
      </c>
      <c r="L4083" s="12" t="s">
        <v>39</v>
      </c>
      <c r="M4083" s="10"/>
      <c r="N4083" s="10"/>
    </row>
    <row r="4084" ht="15.75" customHeight="1">
      <c r="A4084" s="12" t="s">
        <v>4126</v>
      </c>
      <c r="B4084" s="12" t="s">
        <v>43</v>
      </c>
      <c r="C4084" s="12">
        <v>0.0</v>
      </c>
      <c r="D4084" s="12" t="s">
        <v>37</v>
      </c>
      <c r="E4084" s="12" t="s">
        <v>39</v>
      </c>
      <c r="F4084" s="12">
        <v>1.0</v>
      </c>
      <c r="G4084" s="12">
        <v>1.0</v>
      </c>
      <c r="H4084" s="12">
        <v>2.0</v>
      </c>
      <c r="I4084" s="12" t="s">
        <v>41</v>
      </c>
      <c r="J4084" s="12">
        <v>84.45</v>
      </c>
      <c r="K4084" s="12">
        <v>6033.1</v>
      </c>
      <c r="L4084" s="12" t="s">
        <v>39</v>
      </c>
      <c r="M4084" s="10"/>
      <c r="N4084" s="10"/>
    </row>
    <row r="4085" ht="15.75" customHeight="1">
      <c r="A4085" s="12" t="s">
        <v>4127</v>
      </c>
      <c r="B4085" s="12" t="s">
        <v>36</v>
      </c>
      <c r="C4085" s="12">
        <v>0.0</v>
      </c>
      <c r="D4085" s="12" t="s">
        <v>39</v>
      </c>
      <c r="E4085" s="12" t="s">
        <v>39</v>
      </c>
      <c r="F4085" s="12">
        <v>1.0</v>
      </c>
      <c r="G4085" s="12">
        <v>1.0</v>
      </c>
      <c r="H4085" s="12">
        <v>0.0</v>
      </c>
      <c r="I4085" s="12" t="s">
        <v>44</v>
      </c>
      <c r="J4085" s="12">
        <v>68.85</v>
      </c>
      <c r="K4085" s="12">
        <v>1970.5</v>
      </c>
      <c r="L4085" s="12" t="s">
        <v>37</v>
      </c>
      <c r="M4085" s="10"/>
      <c r="N4085" s="10"/>
    </row>
    <row r="4086" ht="15.75" customHeight="1">
      <c r="A4086" s="12" t="s">
        <v>4128</v>
      </c>
      <c r="B4086" s="12" t="s">
        <v>43</v>
      </c>
      <c r="C4086" s="12">
        <v>0.0</v>
      </c>
      <c r="D4086" s="12" t="s">
        <v>39</v>
      </c>
      <c r="E4086" s="12" t="s">
        <v>39</v>
      </c>
      <c r="F4086" s="12">
        <v>1.0</v>
      </c>
      <c r="G4086" s="12">
        <v>0.0</v>
      </c>
      <c r="H4086" s="12">
        <v>0.0</v>
      </c>
      <c r="I4086" s="12" t="s">
        <v>41</v>
      </c>
      <c r="J4086" s="12">
        <v>19.4</v>
      </c>
      <c r="K4086" s="12">
        <v>19.4</v>
      </c>
      <c r="L4086" s="12" t="s">
        <v>37</v>
      </c>
      <c r="M4086" s="10"/>
      <c r="N4086" s="10"/>
    </row>
    <row r="4087" ht="15.75" customHeight="1">
      <c r="A4087" s="12" t="s">
        <v>4129</v>
      </c>
      <c r="B4087" s="12" t="s">
        <v>43</v>
      </c>
      <c r="C4087" s="12">
        <v>0.0</v>
      </c>
      <c r="D4087" s="12" t="s">
        <v>37</v>
      </c>
      <c r="E4087" s="12" t="s">
        <v>37</v>
      </c>
      <c r="F4087" s="12">
        <v>1.0</v>
      </c>
      <c r="G4087" s="12">
        <v>0.0</v>
      </c>
      <c r="H4087" s="12">
        <v>1.0</v>
      </c>
      <c r="I4087" s="12" t="s">
        <v>41</v>
      </c>
      <c r="J4087" s="12">
        <v>20.35</v>
      </c>
      <c r="K4087" s="12">
        <v>938.95</v>
      </c>
      <c r="L4087" s="12" t="s">
        <v>39</v>
      </c>
      <c r="M4087" s="10"/>
      <c r="N4087" s="10"/>
    </row>
    <row r="4088" ht="15.75" customHeight="1">
      <c r="A4088" s="12" t="s">
        <v>4130</v>
      </c>
      <c r="B4088" s="12" t="s">
        <v>36</v>
      </c>
      <c r="C4088" s="12">
        <v>0.0</v>
      </c>
      <c r="D4088" s="12" t="s">
        <v>37</v>
      </c>
      <c r="E4088" s="12" t="s">
        <v>37</v>
      </c>
      <c r="F4088" s="12">
        <v>1.0</v>
      </c>
      <c r="G4088" s="12">
        <v>0.0</v>
      </c>
      <c r="H4088" s="12">
        <v>0.0</v>
      </c>
      <c r="I4088" s="12" t="s">
        <v>41</v>
      </c>
      <c r="J4088" s="12">
        <v>20.45</v>
      </c>
      <c r="K4088" s="12">
        <v>150.75</v>
      </c>
      <c r="L4088" s="12" t="s">
        <v>39</v>
      </c>
      <c r="M4088" s="10"/>
      <c r="N4088" s="10"/>
    </row>
    <row r="4089" ht="15.75" customHeight="1">
      <c r="A4089" s="12" t="s">
        <v>4131</v>
      </c>
      <c r="B4089" s="12" t="s">
        <v>36</v>
      </c>
      <c r="C4089" s="12">
        <v>0.0</v>
      </c>
      <c r="D4089" s="12" t="s">
        <v>39</v>
      </c>
      <c r="E4089" s="12" t="s">
        <v>39</v>
      </c>
      <c r="F4089" s="12">
        <v>1.0</v>
      </c>
      <c r="G4089" s="12">
        <v>1.0</v>
      </c>
      <c r="H4089" s="12">
        <v>1.0</v>
      </c>
      <c r="I4089" s="12" t="s">
        <v>41</v>
      </c>
      <c r="J4089" s="12">
        <v>50.25</v>
      </c>
      <c r="K4089" s="12">
        <v>2023.55</v>
      </c>
      <c r="L4089" s="12" t="s">
        <v>39</v>
      </c>
      <c r="M4089" s="10"/>
      <c r="N4089" s="10"/>
    </row>
    <row r="4090" ht="15.75" customHeight="1">
      <c r="A4090" s="12" t="s">
        <v>4132</v>
      </c>
      <c r="B4090" s="12" t="s">
        <v>36</v>
      </c>
      <c r="C4090" s="12">
        <v>0.0</v>
      </c>
      <c r="D4090" s="12" t="s">
        <v>39</v>
      </c>
      <c r="E4090" s="12" t="s">
        <v>39</v>
      </c>
      <c r="F4090" s="12">
        <v>1.0</v>
      </c>
      <c r="G4090" s="12">
        <v>0.0</v>
      </c>
      <c r="H4090" s="12">
        <v>1.0</v>
      </c>
      <c r="I4090" s="12" t="s">
        <v>56</v>
      </c>
      <c r="J4090" s="12">
        <v>20.15</v>
      </c>
      <c r="K4090" s="12">
        <v>260.7</v>
      </c>
      <c r="L4090" s="12" t="s">
        <v>39</v>
      </c>
      <c r="M4090" s="10"/>
      <c r="N4090" s="10"/>
    </row>
    <row r="4091" ht="15.75" customHeight="1">
      <c r="A4091" s="12" t="s">
        <v>4133</v>
      </c>
      <c r="B4091" s="12" t="s">
        <v>36</v>
      </c>
      <c r="C4091" s="12">
        <v>0.0</v>
      </c>
      <c r="D4091" s="12" t="s">
        <v>39</v>
      </c>
      <c r="E4091" s="12" t="s">
        <v>39</v>
      </c>
      <c r="F4091" s="12">
        <v>1.0</v>
      </c>
      <c r="G4091" s="12">
        <v>1.0</v>
      </c>
      <c r="H4091" s="12">
        <v>0.0</v>
      </c>
      <c r="I4091" s="12" t="s">
        <v>44</v>
      </c>
      <c r="J4091" s="12">
        <v>59.5</v>
      </c>
      <c r="K4091" s="12">
        <v>530.05</v>
      </c>
      <c r="L4091" s="12" t="s">
        <v>39</v>
      </c>
      <c r="M4091" s="10"/>
      <c r="N4091" s="10"/>
    </row>
    <row r="4092" ht="15.75" customHeight="1">
      <c r="A4092" s="12" t="s">
        <v>4134</v>
      </c>
      <c r="B4092" s="12" t="s">
        <v>36</v>
      </c>
      <c r="C4092" s="12">
        <v>0.0</v>
      </c>
      <c r="D4092" s="12" t="s">
        <v>39</v>
      </c>
      <c r="E4092" s="12" t="s">
        <v>39</v>
      </c>
      <c r="F4092" s="12">
        <v>1.0</v>
      </c>
      <c r="G4092" s="12">
        <v>1.0</v>
      </c>
      <c r="H4092" s="12">
        <v>0.0</v>
      </c>
      <c r="I4092" s="12" t="s">
        <v>56</v>
      </c>
      <c r="J4092" s="12">
        <v>49.4</v>
      </c>
      <c r="K4092" s="12">
        <v>408.25</v>
      </c>
      <c r="L4092" s="12" t="s">
        <v>39</v>
      </c>
      <c r="M4092" s="10"/>
      <c r="N4092" s="10"/>
    </row>
    <row r="4093" ht="15.75" customHeight="1">
      <c r="A4093" s="12" t="s">
        <v>4135</v>
      </c>
      <c r="B4093" s="12" t="s">
        <v>36</v>
      </c>
      <c r="C4093" s="12">
        <v>0.0</v>
      </c>
      <c r="D4093" s="12" t="s">
        <v>37</v>
      </c>
      <c r="E4093" s="12" t="s">
        <v>39</v>
      </c>
      <c r="F4093" s="12">
        <v>2.0</v>
      </c>
      <c r="G4093" s="12">
        <v>2.0</v>
      </c>
      <c r="H4093" s="12">
        <v>2.0</v>
      </c>
      <c r="I4093" s="12" t="s">
        <v>44</v>
      </c>
      <c r="J4093" s="12">
        <v>100.65</v>
      </c>
      <c r="K4093" s="12">
        <v>7334.05</v>
      </c>
      <c r="L4093" s="12" t="s">
        <v>39</v>
      </c>
      <c r="M4093" s="10"/>
      <c r="N4093" s="10"/>
    </row>
    <row r="4094" ht="15.75" customHeight="1">
      <c r="A4094" s="12" t="s">
        <v>4136</v>
      </c>
      <c r="B4094" s="12" t="s">
        <v>43</v>
      </c>
      <c r="C4094" s="12">
        <v>0.0</v>
      </c>
      <c r="D4094" s="12" t="s">
        <v>37</v>
      </c>
      <c r="E4094" s="12" t="s">
        <v>39</v>
      </c>
      <c r="F4094" s="12">
        <v>2.0</v>
      </c>
      <c r="G4094" s="12">
        <v>1.0</v>
      </c>
      <c r="H4094" s="12">
        <v>2.0</v>
      </c>
      <c r="I4094" s="12" t="s">
        <v>38</v>
      </c>
      <c r="J4094" s="12">
        <v>73.5</v>
      </c>
      <c r="K4094" s="12">
        <v>5357.75</v>
      </c>
      <c r="L4094" s="12" t="s">
        <v>39</v>
      </c>
      <c r="M4094" s="10"/>
      <c r="N4094" s="10"/>
    </row>
    <row r="4095" ht="15.75" customHeight="1">
      <c r="A4095" s="12" t="s">
        <v>4137</v>
      </c>
      <c r="B4095" s="12" t="s">
        <v>43</v>
      </c>
      <c r="C4095" s="12">
        <v>0.0</v>
      </c>
      <c r="D4095" s="12" t="s">
        <v>37</v>
      </c>
      <c r="E4095" s="12" t="s">
        <v>39</v>
      </c>
      <c r="F4095" s="12">
        <v>1.0</v>
      </c>
      <c r="G4095" s="12">
        <v>0.0</v>
      </c>
      <c r="H4095" s="12">
        <v>2.0</v>
      </c>
      <c r="I4095" s="12" t="s">
        <v>38</v>
      </c>
      <c r="J4095" s="12">
        <v>19.3</v>
      </c>
      <c r="K4095" s="12">
        <v>1304.8</v>
      </c>
      <c r="L4095" s="12" t="s">
        <v>39</v>
      </c>
      <c r="M4095" s="10"/>
      <c r="N4095" s="10"/>
    </row>
    <row r="4096" ht="15.75" customHeight="1">
      <c r="A4096" s="12" t="s">
        <v>4138</v>
      </c>
      <c r="B4096" s="12" t="s">
        <v>36</v>
      </c>
      <c r="C4096" s="12">
        <v>0.0</v>
      </c>
      <c r="D4096" s="12" t="s">
        <v>37</v>
      </c>
      <c r="E4096" s="12" t="s">
        <v>37</v>
      </c>
      <c r="F4096" s="12">
        <v>1.0</v>
      </c>
      <c r="G4096" s="12">
        <v>1.0</v>
      </c>
      <c r="H4096" s="12">
        <v>2.0</v>
      </c>
      <c r="I4096" s="12" t="s">
        <v>41</v>
      </c>
      <c r="J4096" s="12">
        <v>84.75</v>
      </c>
      <c r="K4096" s="12">
        <v>2839.45</v>
      </c>
      <c r="L4096" s="12" t="s">
        <v>39</v>
      </c>
      <c r="M4096" s="10"/>
      <c r="N4096" s="10"/>
    </row>
    <row r="4097" ht="15.75" customHeight="1">
      <c r="A4097" s="12" t="s">
        <v>4139</v>
      </c>
      <c r="B4097" s="12" t="s">
        <v>43</v>
      </c>
      <c r="C4097" s="12">
        <v>0.0</v>
      </c>
      <c r="D4097" s="12" t="s">
        <v>39</v>
      </c>
      <c r="E4097" s="12" t="s">
        <v>39</v>
      </c>
      <c r="F4097" s="12">
        <v>2.0</v>
      </c>
      <c r="G4097" s="12">
        <v>0.0</v>
      </c>
      <c r="H4097" s="12">
        <v>1.0</v>
      </c>
      <c r="I4097" s="12" t="s">
        <v>56</v>
      </c>
      <c r="J4097" s="12">
        <v>24.6</v>
      </c>
      <c r="K4097" s="12">
        <v>592.65</v>
      </c>
      <c r="L4097" s="12" t="s">
        <v>39</v>
      </c>
      <c r="M4097" s="10"/>
      <c r="N4097" s="10"/>
    </row>
    <row r="4098" ht="15.75" customHeight="1">
      <c r="A4098" s="12" t="s">
        <v>4140</v>
      </c>
      <c r="B4098" s="12" t="s">
        <v>36</v>
      </c>
      <c r="C4098" s="12">
        <v>0.0</v>
      </c>
      <c r="D4098" s="12" t="s">
        <v>37</v>
      </c>
      <c r="E4098" s="12" t="s">
        <v>37</v>
      </c>
      <c r="F4098" s="12">
        <v>2.0</v>
      </c>
      <c r="G4098" s="12">
        <v>1.0</v>
      </c>
      <c r="H4098" s="12">
        <v>1.0</v>
      </c>
      <c r="I4098" s="12" t="s">
        <v>44</v>
      </c>
      <c r="J4098" s="12">
        <v>68.75</v>
      </c>
      <c r="K4098" s="12">
        <v>3808.0</v>
      </c>
      <c r="L4098" s="12" t="s">
        <v>39</v>
      </c>
      <c r="M4098" s="10"/>
      <c r="N4098" s="10"/>
    </row>
    <row r="4099" ht="15.75" customHeight="1">
      <c r="A4099" s="12" t="s">
        <v>4141</v>
      </c>
      <c r="B4099" s="12" t="s">
        <v>36</v>
      </c>
      <c r="C4099" s="12">
        <v>1.0</v>
      </c>
      <c r="D4099" s="12" t="s">
        <v>39</v>
      </c>
      <c r="E4099" s="12" t="s">
        <v>39</v>
      </c>
      <c r="F4099" s="12">
        <v>2.0</v>
      </c>
      <c r="G4099" s="12">
        <v>1.0</v>
      </c>
      <c r="H4099" s="12">
        <v>2.0</v>
      </c>
      <c r="I4099" s="12" t="s">
        <v>44</v>
      </c>
      <c r="J4099" s="12">
        <v>59.85</v>
      </c>
      <c r="K4099" s="12">
        <v>3103.25</v>
      </c>
      <c r="L4099" s="12" t="s">
        <v>39</v>
      </c>
      <c r="M4099" s="10"/>
      <c r="N4099" s="10"/>
    </row>
    <row r="4100" ht="15.75" customHeight="1">
      <c r="A4100" s="12" t="s">
        <v>4142</v>
      </c>
      <c r="B4100" s="12" t="s">
        <v>36</v>
      </c>
      <c r="C4100" s="12">
        <v>0.0</v>
      </c>
      <c r="D4100" s="12" t="s">
        <v>37</v>
      </c>
      <c r="E4100" s="12" t="s">
        <v>37</v>
      </c>
      <c r="F4100" s="12">
        <v>1.0</v>
      </c>
      <c r="G4100" s="12">
        <v>0.0</v>
      </c>
      <c r="H4100" s="12">
        <v>2.0</v>
      </c>
      <c r="I4100" s="12" t="s">
        <v>41</v>
      </c>
      <c r="J4100" s="12">
        <v>21.0</v>
      </c>
      <c r="K4100" s="12">
        <v>1210.3</v>
      </c>
      <c r="L4100" s="12" t="s">
        <v>39</v>
      </c>
      <c r="M4100" s="10"/>
      <c r="N4100" s="10"/>
    </row>
    <row r="4101" ht="15.75" customHeight="1">
      <c r="A4101" s="12" t="s">
        <v>4143</v>
      </c>
      <c r="B4101" s="12" t="s">
        <v>36</v>
      </c>
      <c r="C4101" s="12">
        <v>0.0</v>
      </c>
      <c r="D4101" s="12" t="s">
        <v>37</v>
      </c>
      <c r="E4101" s="12" t="s">
        <v>37</v>
      </c>
      <c r="F4101" s="12">
        <v>1.0</v>
      </c>
      <c r="G4101" s="12">
        <v>1.0</v>
      </c>
      <c r="H4101" s="12">
        <v>1.0</v>
      </c>
      <c r="I4101" s="12" t="s">
        <v>44</v>
      </c>
      <c r="J4101" s="12">
        <v>59.1</v>
      </c>
      <c r="K4101" s="12">
        <v>4134.7</v>
      </c>
      <c r="L4101" s="12" t="s">
        <v>39</v>
      </c>
      <c r="M4101" s="10"/>
      <c r="N4101" s="10"/>
    </row>
    <row r="4102" ht="15.75" customHeight="1">
      <c r="A4102" s="12" t="s">
        <v>4144</v>
      </c>
      <c r="B4102" s="12" t="s">
        <v>36</v>
      </c>
      <c r="C4102" s="12">
        <v>0.0</v>
      </c>
      <c r="D4102" s="12" t="s">
        <v>37</v>
      </c>
      <c r="E4102" s="12" t="s">
        <v>39</v>
      </c>
      <c r="F4102" s="12">
        <v>2.0</v>
      </c>
      <c r="G4102" s="12">
        <v>2.0</v>
      </c>
      <c r="H4102" s="12">
        <v>2.0</v>
      </c>
      <c r="I4102" s="12" t="s">
        <v>44</v>
      </c>
      <c r="J4102" s="12">
        <v>110.8</v>
      </c>
      <c r="K4102" s="12">
        <v>7553.6</v>
      </c>
      <c r="L4102" s="12" t="s">
        <v>39</v>
      </c>
      <c r="M4102" s="10"/>
      <c r="N4102" s="10"/>
    </row>
    <row r="4103" ht="15.75" customHeight="1">
      <c r="A4103" s="12" t="s">
        <v>4145</v>
      </c>
      <c r="B4103" s="12" t="s">
        <v>36</v>
      </c>
      <c r="C4103" s="12">
        <v>0.0</v>
      </c>
      <c r="D4103" s="12" t="s">
        <v>39</v>
      </c>
      <c r="E4103" s="12" t="s">
        <v>39</v>
      </c>
      <c r="F4103" s="12">
        <v>1.0</v>
      </c>
      <c r="G4103" s="12">
        <v>2.0</v>
      </c>
      <c r="H4103" s="12">
        <v>0.0</v>
      </c>
      <c r="I4103" s="12" t="s">
        <v>56</v>
      </c>
      <c r="J4103" s="12">
        <v>90.6</v>
      </c>
      <c r="K4103" s="12">
        <v>90.6</v>
      </c>
      <c r="L4103" s="12" t="s">
        <v>37</v>
      </c>
      <c r="M4103" s="10"/>
      <c r="N4103" s="10"/>
    </row>
    <row r="4104" ht="15.75" customHeight="1">
      <c r="A4104" s="12" t="s">
        <v>4146</v>
      </c>
      <c r="B4104" s="12" t="s">
        <v>36</v>
      </c>
      <c r="C4104" s="12">
        <v>0.0</v>
      </c>
      <c r="D4104" s="12" t="s">
        <v>39</v>
      </c>
      <c r="E4104" s="12" t="s">
        <v>37</v>
      </c>
      <c r="F4104" s="12">
        <v>1.0</v>
      </c>
      <c r="G4104" s="12">
        <v>0.0</v>
      </c>
      <c r="H4104" s="12">
        <v>2.0</v>
      </c>
      <c r="I4104" s="12" t="s">
        <v>38</v>
      </c>
      <c r="J4104" s="12">
        <v>19.5</v>
      </c>
      <c r="K4104" s="12">
        <v>1215.1</v>
      </c>
      <c r="L4104" s="12" t="s">
        <v>39</v>
      </c>
      <c r="M4104" s="10"/>
      <c r="N4104" s="10"/>
    </row>
    <row r="4105" ht="15.75" customHeight="1">
      <c r="A4105" s="12" t="s">
        <v>4147</v>
      </c>
      <c r="B4105" s="12" t="s">
        <v>36</v>
      </c>
      <c r="C4105" s="12">
        <v>0.0</v>
      </c>
      <c r="D4105" s="12" t="s">
        <v>37</v>
      </c>
      <c r="E4105" s="12" t="s">
        <v>39</v>
      </c>
      <c r="F4105" s="12">
        <v>2.0</v>
      </c>
      <c r="G4105" s="12">
        <v>2.0</v>
      </c>
      <c r="H4105" s="12">
        <v>1.0</v>
      </c>
      <c r="I4105" s="12" t="s">
        <v>41</v>
      </c>
      <c r="J4105" s="12">
        <v>104.4</v>
      </c>
      <c r="K4105" s="12">
        <v>5232.9</v>
      </c>
      <c r="L4105" s="12" t="s">
        <v>39</v>
      </c>
      <c r="M4105" s="10"/>
      <c r="N4105" s="10"/>
    </row>
    <row r="4106" ht="15.75" customHeight="1">
      <c r="A4106" s="12" t="s">
        <v>4148</v>
      </c>
      <c r="B4106" s="12" t="s">
        <v>43</v>
      </c>
      <c r="C4106" s="12">
        <v>0.0</v>
      </c>
      <c r="D4106" s="12" t="s">
        <v>37</v>
      </c>
      <c r="E4106" s="12" t="s">
        <v>39</v>
      </c>
      <c r="F4106" s="12">
        <v>2.0</v>
      </c>
      <c r="G4106" s="12">
        <v>1.0</v>
      </c>
      <c r="H4106" s="12">
        <v>2.0</v>
      </c>
      <c r="I4106" s="12" t="s">
        <v>44</v>
      </c>
      <c r="J4106" s="12">
        <v>67.8</v>
      </c>
      <c r="K4106" s="12">
        <v>4804.65</v>
      </c>
      <c r="L4106" s="12" t="s">
        <v>39</v>
      </c>
      <c r="M4106" s="10"/>
      <c r="N4106" s="10"/>
    </row>
    <row r="4107" ht="15.75" customHeight="1">
      <c r="A4107" s="12" t="s">
        <v>4149</v>
      </c>
      <c r="B4107" s="12" t="s">
        <v>43</v>
      </c>
      <c r="C4107" s="12">
        <v>0.0</v>
      </c>
      <c r="D4107" s="12" t="s">
        <v>37</v>
      </c>
      <c r="E4107" s="12" t="s">
        <v>37</v>
      </c>
      <c r="F4107" s="12">
        <v>2.0</v>
      </c>
      <c r="G4107" s="12">
        <v>2.0</v>
      </c>
      <c r="H4107" s="12">
        <v>0.0</v>
      </c>
      <c r="I4107" s="12" t="s">
        <v>56</v>
      </c>
      <c r="J4107" s="12">
        <v>106.05</v>
      </c>
      <c r="K4107" s="12">
        <v>7554.05</v>
      </c>
      <c r="L4107" s="12" t="s">
        <v>39</v>
      </c>
      <c r="M4107" s="10"/>
      <c r="N4107" s="10"/>
    </row>
    <row r="4108" ht="15.75" customHeight="1">
      <c r="A4108" s="12" t="s">
        <v>4150</v>
      </c>
      <c r="B4108" s="12" t="s">
        <v>36</v>
      </c>
      <c r="C4108" s="12">
        <v>0.0</v>
      </c>
      <c r="D4108" s="12" t="s">
        <v>37</v>
      </c>
      <c r="E4108" s="12" t="s">
        <v>37</v>
      </c>
      <c r="F4108" s="12">
        <v>1.0</v>
      </c>
      <c r="G4108" s="12">
        <v>0.0</v>
      </c>
      <c r="H4108" s="12">
        <v>2.0</v>
      </c>
      <c r="I4108" s="12" t="s">
        <v>41</v>
      </c>
      <c r="J4108" s="12">
        <v>19.75</v>
      </c>
      <c r="K4108" s="12">
        <v>757.95</v>
      </c>
      <c r="L4108" s="12" t="s">
        <v>39</v>
      </c>
      <c r="M4108" s="10"/>
      <c r="N4108" s="10"/>
    </row>
    <row r="4109" ht="15.75" customHeight="1">
      <c r="A4109" s="12" t="s">
        <v>4151</v>
      </c>
      <c r="B4109" s="12" t="s">
        <v>36</v>
      </c>
      <c r="C4109" s="12">
        <v>1.0</v>
      </c>
      <c r="D4109" s="12" t="s">
        <v>39</v>
      </c>
      <c r="E4109" s="12" t="s">
        <v>39</v>
      </c>
      <c r="F4109" s="12">
        <v>1.0</v>
      </c>
      <c r="G4109" s="12">
        <v>2.0</v>
      </c>
      <c r="H4109" s="12">
        <v>0.0</v>
      </c>
      <c r="I4109" s="12" t="s">
        <v>56</v>
      </c>
      <c r="J4109" s="12">
        <v>70.35</v>
      </c>
      <c r="K4109" s="12">
        <v>139.05</v>
      </c>
      <c r="L4109" s="12" t="s">
        <v>37</v>
      </c>
      <c r="M4109" s="10"/>
      <c r="N4109" s="10"/>
    </row>
    <row r="4110" ht="15.75" customHeight="1">
      <c r="A4110" s="12" t="s">
        <v>4152</v>
      </c>
      <c r="B4110" s="12" t="s">
        <v>36</v>
      </c>
      <c r="C4110" s="12">
        <v>0.0</v>
      </c>
      <c r="D4110" s="12" t="s">
        <v>39</v>
      </c>
      <c r="E4110" s="12" t="s">
        <v>37</v>
      </c>
      <c r="F4110" s="12">
        <v>1.0</v>
      </c>
      <c r="G4110" s="12">
        <v>0.0</v>
      </c>
      <c r="H4110" s="12">
        <v>1.0</v>
      </c>
      <c r="I4110" s="12" t="s">
        <v>38</v>
      </c>
      <c r="J4110" s="12">
        <v>20.55</v>
      </c>
      <c r="K4110" s="12">
        <v>57.4</v>
      </c>
      <c r="L4110" s="12" t="s">
        <v>39</v>
      </c>
      <c r="M4110" s="10"/>
      <c r="N4110" s="10"/>
    </row>
    <row r="4111" ht="15.75" customHeight="1">
      <c r="A4111" s="12" t="s">
        <v>4153</v>
      </c>
      <c r="B4111" s="12" t="s">
        <v>36</v>
      </c>
      <c r="C4111" s="12">
        <v>0.0</v>
      </c>
      <c r="D4111" s="12" t="s">
        <v>37</v>
      </c>
      <c r="E4111" s="12" t="s">
        <v>37</v>
      </c>
      <c r="F4111" s="12">
        <v>2.0</v>
      </c>
      <c r="G4111" s="12">
        <v>2.0</v>
      </c>
      <c r="H4111" s="12">
        <v>1.0</v>
      </c>
      <c r="I4111" s="12" t="s">
        <v>44</v>
      </c>
      <c r="J4111" s="12">
        <v>101.25</v>
      </c>
      <c r="K4111" s="12">
        <v>5301.1</v>
      </c>
      <c r="L4111" s="12" t="s">
        <v>39</v>
      </c>
      <c r="M4111" s="10"/>
      <c r="N4111" s="10"/>
    </row>
    <row r="4112" ht="15.75" customHeight="1">
      <c r="A4112" s="12" t="s">
        <v>4154</v>
      </c>
      <c r="B4112" s="12" t="s">
        <v>43</v>
      </c>
      <c r="C4112" s="12">
        <v>1.0</v>
      </c>
      <c r="D4112" s="12" t="s">
        <v>39</v>
      </c>
      <c r="E4112" s="12" t="s">
        <v>39</v>
      </c>
      <c r="F4112" s="12">
        <v>2.0</v>
      </c>
      <c r="G4112" s="12">
        <v>2.0</v>
      </c>
      <c r="H4112" s="12">
        <v>0.0</v>
      </c>
      <c r="I4112" s="12" t="s">
        <v>38</v>
      </c>
      <c r="J4112" s="12">
        <v>83.85</v>
      </c>
      <c r="K4112" s="12">
        <v>2716.3</v>
      </c>
      <c r="L4112" s="12" t="s">
        <v>37</v>
      </c>
      <c r="M4112" s="10"/>
      <c r="N4112" s="10"/>
    </row>
    <row r="4113" ht="15.75" customHeight="1">
      <c r="A4113" s="12" t="s">
        <v>4155</v>
      </c>
      <c r="B4113" s="12" t="s">
        <v>43</v>
      </c>
      <c r="C4113" s="12">
        <v>0.0</v>
      </c>
      <c r="D4113" s="12" t="s">
        <v>37</v>
      </c>
      <c r="E4113" s="12" t="s">
        <v>39</v>
      </c>
      <c r="F4113" s="12">
        <v>1.0</v>
      </c>
      <c r="G4113" s="12">
        <v>1.0</v>
      </c>
      <c r="H4113" s="12">
        <v>1.0</v>
      </c>
      <c r="I4113" s="12" t="s">
        <v>41</v>
      </c>
      <c r="J4113" s="12">
        <v>64.15</v>
      </c>
      <c r="K4113" s="12">
        <v>1274.45</v>
      </c>
      <c r="L4113" s="12" t="s">
        <v>39</v>
      </c>
      <c r="M4113" s="10"/>
      <c r="N4113" s="10"/>
    </row>
    <row r="4114" ht="15.75" customHeight="1">
      <c r="A4114" s="12" t="s">
        <v>4156</v>
      </c>
      <c r="B4114" s="12" t="s">
        <v>36</v>
      </c>
      <c r="C4114" s="12">
        <v>0.0</v>
      </c>
      <c r="D4114" s="12" t="s">
        <v>37</v>
      </c>
      <c r="E4114" s="12" t="s">
        <v>37</v>
      </c>
      <c r="F4114" s="12">
        <v>1.0</v>
      </c>
      <c r="G4114" s="12">
        <v>1.0</v>
      </c>
      <c r="H4114" s="12">
        <v>2.0</v>
      </c>
      <c r="I4114" s="12" t="s">
        <v>44</v>
      </c>
      <c r="J4114" s="12">
        <v>80.4</v>
      </c>
      <c r="K4114" s="12">
        <v>5717.85</v>
      </c>
      <c r="L4114" s="12" t="s">
        <v>39</v>
      </c>
      <c r="M4114" s="10"/>
      <c r="N4114" s="10"/>
    </row>
    <row r="4115" ht="15.75" customHeight="1">
      <c r="A4115" s="12" t="s">
        <v>4157</v>
      </c>
      <c r="B4115" s="12" t="s">
        <v>36</v>
      </c>
      <c r="C4115" s="12">
        <v>0.0</v>
      </c>
      <c r="D4115" s="12" t="s">
        <v>39</v>
      </c>
      <c r="E4115" s="12" t="s">
        <v>39</v>
      </c>
      <c r="F4115" s="12">
        <v>2.0</v>
      </c>
      <c r="G4115" s="12">
        <v>2.0</v>
      </c>
      <c r="H4115" s="12">
        <v>0.0</v>
      </c>
      <c r="I4115" s="12" t="s">
        <v>38</v>
      </c>
      <c r="J4115" s="12">
        <v>100.3</v>
      </c>
      <c r="K4115" s="12">
        <v>3541.4</v>
      </c>
      <c r="L4115" s="12" t="s">
        <v>39</v>
      </c>
      <c r="M4115" s="10"/>
      <c r="N4115" s="10"/>
    </row>
    <row r="4116" ht="15.75" customHeight="1">
      <c r="A4116" s="12" t="s">
        <v>4158</v>
      </c>
      <c r="B4116" s="12" t="s">
        <v>36</v>
      </c>
      <c r="C4116" s="12">
        <v>1.0</v>
      </c>
      <c r="D4116" s="12" t="s">
        <v>39</v>
      </c>
      <c r="E4116" s="12" t="s">
        <v>39</v>
      </c>
      <c r="F4116" s="12">
        <v>1.0</v>
      </c>
      <c r="G4116" s="12">
        <v>1.0</v>
      </c>
      <c r="H4116" s="12">
        <v>0.0</v>
      </c>
      <c r="I4116" s="12" t="s">
        <v>41</v>
      </c>
      <c r="J4116" s="12">
        <v>51.3</v>
      </c>
      <c r="K4116" s="12">
        <v>419.35</v>
      </c>
      <c r="L4116" s="12" t="s">
        <v>39</v>
      </c>
      <c r="M4116" s="10"/>
      <c r="N4116" s="10"/>
    </row>
    <row r="4117" ht="15.75" customHeight="1">
      <c r="A4117" s="12" t="s">
        <v>4159</v>
      </c>
      <c r="B4117" s="12" t="s">
        <v>36</v>
      </c>
      <c r="C4117" s="12">
        <v>1.0</v>
      </c>
      <c r="D4117" s="12" t="s">
        <v>37</v>
      </c>
      <c r="E4117" s="12" t="s">
        <v>39</v>
      </c>
      <c r="F4117" s="12">
        <v>2.0</v>
      </c>
      <c r="G4117" s="12">
        <v>1.0</v>
      </c>
      <c r="H4117" s="12">
        <v>1.0</v>
      </c>
      <c r="I4117" s="12" t="s">
        <v>38</v>
      </c>
      <c r="J4117" s="12">
        <v>68.45</v>
      </c>
      <c r="K4117" s="12">
        <v>4014.0</v>
      </c>
      <c r="L4117" s="12" t="s">
        <v>39</v>
      </c>
      <c r="M4117" s="10"/>
      <c r="N4117" s="10"/>
    </row>
    <row r="4118" ht="15.75" customHeight="1">
      <c r="A4118" s="12" t="s">
        <v>4160</v>
      </c>
      <c r="B4118" s="12" t="s">
        <v>36</v>
      </c>
      <c r="C4118" s="12">
        <v>0.0</v>
      </c>
      <c r="D4118" s="12" t="s">
        <v>37</v>
      </c>
      <c r="E4118" s="12" t="s">
        <v>39</v>
      </c>
      <c r="F4118" s="12">
        <v>1.0</v>
      </c>
      <c r="G4118" s="12">
        <v>0.0</v>
      </c>
      <c r="H4118" s="12">
        <v>2.0</v>
      </c>
      <c r="I4118" s="12" t="s">
        <v>44</v>
      </c>
      <c r="J4118" s="12">
        <v>19.9</v>
      </c>
      <c r="K4118" s="12">
        <v>1115.6</v>
      </c>
      <c r="L4118" s="12" t="s">
        <v>39</v>
      </c>
      <c r="M4118" s="10"/>
      <c r="N4118" s="10"/>
    </row>
    <row r="4119" ht="15.75" customHeight="1">
      <c r="A4119" s="12" t="s">
        <v>4161</v>
      </c>
      <c r="B4119" s="12" t="s">
        <v>43</v>
      </c>
      <c r="C4119" s="12">
        <v>0.0</v>
      </c>
      <c r="D4119" s="12" t="s">
        <v>39</v>
      </c>
      <c r="E4119" s="12" t="s">
        <v>37</v>
      </c>
      <c r="F4119" s="12">
        <v>2.0</v>
      </c>
      <c r="G4119" s="12">
        <v>1.0</v>
      </c>
      <c r="H4119" s="12">
        <v>1.0</v>
      </c>
      <c r="I4119" s="12" t="s">
        <v>44</v>
      </c>
      <c r="J4119" s="12">
        <v>64.4</v>
      </c>
      <c r="K4119" s="12">
        <v>3035.35</v>
      </c>
      <c r="L4119" s="12" t="s">
        <v>39</v>
      </c>
      <c r="M4119" s="10"/>
      <c r="N4119" s="10"/>
    </row>
    <row r="4120" ht="15.75" customHeight="1">
      <c r="A4120" s="12" t="s">
        <v>4162</v>
      </c>
      <c r="B4120" s="12" t="s">
        <v>43</v>
      </c>
      <c r="C4120" s="12">
        <v>0.0</v>
      </c>
      <c r="D4120" s="12" t="s">
        <v>37</v>
      </c>
      <c r="E4120" s="12" t="s">
        <v>37</v>
      </c>
      <c r="F4120" s="12">
        <v>2.0</v>
      </c>
      <c r="G4120" s="12">
        <v>2.0</v>
      </c>
      <c r="H4120" s="12">
        <v>0.0</v>
      </c>
      <c r="I4120" s="12" t="s">
        <v>38</v>
      </c>
      <c r="J4120" s="12">
        <v>96.95</v>
      </c>
      <c r="K4120" s="12">
        <v>5432.2</v>
      </c>
      <c r="L4120" s="12" t="s">
        <v>39</v>
      </c>
      <c r="M4120" s="10"/>
      <c r="N4120" s="10"/>
    </row>
    <row r="4121" ht="15.75" customHeight="1">
      <c r="A4121" s="12" t="s">
        <v>4163</v>
      </c>
      <c r="B4121" s="12" t="s">
        <v>43</v>
      </c>
      <c r="C4121" s="12">
        <v>0.0</v>
      </c>
      <c r="D4121" s="12" t="s">
        <v>37</v>
      </c>
      <c r="E4121" s="12" t="s">
        <v>37</v>
      </c>
      <c r="F4121" s="12">
        <v>2.0</v>
      </c>
      <c r="G4121" s="12">
        <v>2.0</v>
      </c>
      <c r="H4121" s="12">
        <v>1.0</v>
      </c>
      <c r="I4121" s="12" t="s">
        <v>56</v>
      </c>
      <c r="J4121" s="12">
        <v>100.95</v>
      </c>
      <c r="K4121" s="12">
        <v>1875.55</v>
      </c>
      <c r="L4121" s="12" t="s">
        <v>37</v>
      </c>
      <c r="M4121" s="10"/>
      <c r="N4121" s="10"/>
    </row>
    <row r="4122" ht="15.75" customHeight="1">
      <c r="A4122" s="12" t="s">
        <v>4164</v>
      </c>
      <c r="B4122" s="12" t="s">
        <v>43</v>
      </c>
      <c r="C4122" s="12">
        <v>1.0</v>
      </c>
      <c r="D4122" s="12" t="s">
        <v>37</v>
      </c>
      <c r="E4122" s="12" t="s">
        <v>39</v>
      </c>
      <c r="F4122" s="12">
        <v>2.0</v>
      </c>
      <c r="G4122" s="12">
        <v>2.0</v>
      </c>
      <c r="H4122" s="12">
        <v>0.0</v>
      </c>
      <c r="I4122" s="12" t="s">
        <v>56</v>
      </c>
      <c r="J4122" s="12">
        <v>89.1</v>
      </c>
      <c r="K4122" s="12">
        <v>5618.3</v>
      </c>
      <c r="L4122" s="12" t="s">
        <v>39</v>
      </c>
      <c r="M4122" s="10"/>
      <c r="N4122" s="10"/>
    </row>
    <row r="4123" ht="15.75" customHeight="1">
      <c r="A4123" s="12" t="s">
        <v>4165</v>
      </c>
      <c r="B4123" s="12" t="s">
        <v>36</v>
      </c>
      <c r="C4123" s="12">
        <v>0.0</v>
      </c>
      <c r="D4123" s="12" t="s">
        <v>37</v>
      </c>
      <c r="E4123" s="12" t="s">
        <v>39</v>
      </c>
      <c r="F4123" s="12">
        <v>1.0</v>
      </c>
      <c r="G4123" s="12">
        <v>1.0</v>
      </c>
      <c r="H4123" s="12">
        <v>1.0</v>
      </c>
      <c r="I4123" s="12" t="s">
        <v>44</v>
      </c>
      <c r="J4123" s="12">
        <v>68.75</v>
      </c>
      <c r="K4123" s="12">
        <v>1689.45</v>
      </c>
      <c r="L4123" s="12" t="s">
        <v>39</v>
      </c>
      <c r="M4123" s="10"/>
      <c r="N4123" s="10"/>
    </row>
    <row r="4124" ht="15.75" customHeight="1">
      <c r="A4124" s="12" t="s">
        <v>4166</v>
      </c>
      <c r="B4124" s="12" t="s">
        <v>43</v>
      </c>
      <c r="C4124" s="12">
        <v>0.0</v>
      </c>
      <c r="D4124" s="12" t="s">
        <v>37</v>
      </c>
      <c r="E4124" s="12" t="s">
        <v>37</v>
      </c>
      <c r="F4124" s="12">
        <v>1.0</v>
      </c>
      <c r="G4124" s="12">
        <v>1.0</v>
      </c>
      <c r="H4124" s="12">
        <v>0.0</v>
      </c>
      <c r="I4124" s="12" t="s">
        <v>41</v>
      </c>
      <c r="J4124" s="12">
        <v>60.2</v>
      </c>
      <c r="K4124" s="12">
        <v>1834.15</v>
      </c>
      <c r="L4124" s="12" t="s">
        <v>39</v>
      </c>
      <c r="M4124" s="10"/>
      <c r="N4124" s="10"/>
    </row>
    <row r="4125" ht="15.75" customHeight="1">
      <c r="A4125" s="12" t="s">
        <v>4167</v>
      </c>
      <c r="B4125" s="12" t="s">
        <v>43</v>
      </c>
      <c r="C4125" s="12">
        <v>0.0</v>
      </c>
      <c r="D4125" s="12" t="s">
        <v>39</v>
      </c>
      <c r="E4125" s="12" t="s">
        <v>39</v>
      </c>
      <c r="F4125" s="12">
        <v>1.0</v>
      </c>
      <c r="G4125" s="12">
        <v>1.0</v>
      </c>
      <c r="H4125" s="12">
        <v>1.0</v>
      </c>
      <c r="I4125" s="12" t="s">
        <v>44</v>
      </c>
      <c r="J4125" s="12">
        <v>75.35</v>
      </c>
      <c r="K4125" s="12">
        <v>2243.9</v>
      </c>
      <c r="L4125" s="12" t="s">
        <v>39</v>
      </c>
      <c r="M4125" s="10"/>
      <c r="N4125" s="10"/>
    </row>
    <row r="4126" ht="15.75" customHeight="1">
      <c r="A4126" s="12" t="s">
        <v>4168</v>
      </c>
      <c r="B4126" s="12" t="s">
        <v>43</v>
      </c>
      <c r="C4126" s="12">
        <v>0.0</v>
      </c>
      <c r="D4126" s="12" t="s">
        <v>39</v>
      </c>
      <c r="E4126" s="12" t="s">
        <v>39</v>
      </c>
      <c r="F4126" s="12">
        <v>1.0</v>
      </c>
      <c r="G4126" s="12">
        <v>2.0</v>
      </c>
      <c r="H4126" s="12">
        <v>0.0</v>
      </c>
      <c r="I4126" s="12" t="s">
        <v>38</v>
      </c>
      <c r="J4126" s="12">
        <v>69.8</v>
      </c>
      <c r="K4126" s="12">
        <v>134.7</v>
      </c>
      <c r="L4126" s="12" t="s">
        <v>37</v>
      </c>
      <c r="M4126" s="10"/>
      <c r="N4126" s="10"/>
    </row>
    <row r="4127" ht="15.75" customHeight="1">
      <c r="A4127" s="12" t="s">
        <v>4169</v>
      </c>
      <c r="B4127" s="12" t="s">
        <v>43</v>
      </c>
      <c r="C4127" s="12">
        <v>0.0</v>
      </c>
      <c r="D4127" s="12" t="s">
        <v>39</v>
      </c>
      <c r="E4127" s="12" t="s">
        <v>39</v>
      </c>
      <c r="F4127" s="12">
        <v>2.0</v>
      </c>
      <c r="G4127" s="12">
        <v>2.0</v>
      </c>
      <c r="H4127" s="12">
        <v>0.0</v>
      </c>
      <c r="I4127" s="12" t="s">
        <v>56</v>
      </c>
      <c r="J4127" s="12">
        <v>75.45</v>
      </c>
      <c r="K4127" s="12">
        <v>75.45</v>
      </c>
      <c r="L4127" s="12" t="s">
        <v>37</v>
      </c>
      <c r="M4127" s="10"/>
      <c r="N4127" s="10"/>
    </row>
    <row r="4128" ht="15.75" customHeight="1">
      <c r="A4128" s="12" t="s">
        <v>4170</v>
      </c>
      <c r="B4128" s="12" t="s">
        <v>43</v>
      </c>
      <c r="C4128" s="12">
        <v>0.0</v>
      </c>
      <c r="D4128" s="12" t="s">
        <v>39</v>
      </c>
      <c r="E4128" s="12" t="s">
        <v>39</v>
      </c>
      <c r="F4128" s="12">
        <v>2.0</v>
      </c>
      <c r="G4128" s="12">
        <v>2.0</v>
      </c>
      <c r="H4128" s="12">
        <v>0.0</v>
      </c>
      <c r="I4128" s="12" t="s">
        <v>56</v>
      </c>
      <c r="J4128" s="12">
        <v>76.95</v>
      </c>
      <c r="K4128" s="12">
        <v>228.4</v>
      </c>
      <c r="L4128" s="12" t="s">
        <v>37</v>
      </c>
      <c r="M4128" s="10"/>
      <c r="N4128" s="10"/>
    </row>
    <row r="4129" ht="15.75" customHeight="1">
      <c r="A4129" s="12" t="s">
        <v>4171</v>
      </c>
      <c r="B4129" s="12" t="s">
        <v>36</v>
      </c>
      <c r="C4129" s="12">
        <v>0.0</v>
      </c>
      <c r="D4129" s="12" t="s">
        <v>37</v>
      </c>
      <c r="E4129" s="12" t="s">
        <v>37</v>
      </c>
      <c r="F4129" s="12">
        <v>1.0</v>
      </c>
      <c r="G4129" s="12">
        <v>1.0</v>
      </c>
      <c r="H4129" s="12">
        <v>1.0</v>
      </c>
      <c r="I4129" s="12" t="s">
        <v>38</v>
      </c>
      <c r="J4129" s="12">
        <v>58.85</v>
      </c>
      <c r="K4129" s="12">
        <v>1215.45</v>
      </c>
      <c r="L4129" s="12" t="s">
        <v>39</v>
      </c>
      <c r="M4129" s="10"/>
      <c r="N4129" s="10"/>
    </row>
    <row r="4130" ht="15.75" customHeight="1">
      <c r="A4130" s="12" t="s">
        <v>4172</v>
      </c>
      <c r="B4130" s="12" t="s">
        <v>43</v>
      </c>
      <c r="C4130" s="12">
        <v>0.0</v>
      </c>
      <c r="D4130" s="12" t="s">
        <v>39</v>
      </c>
      <c r="E4130" s="12" t="s">
        <v>39</v>
      </c>
      <c r="F4130" s="12">
        <v>1.0</v>
      </c>
      <c r="G4130" s="12">
        <v>2.0</v>
      </c>
      <c r="H4130" s="12">
        <v>0.0</v>
      </c>
      <c r="I4130" s="12" t="s">
        <v>38</v>
      </c>
      <c r="J4130" s="12">
        <v>74.55</v>
      </c>
      <c r="K4130" s="12">
        <v>1170.5</v>
      </c>
      <c r="L4130" s="12" t="s">
        <v>39</v>
      </c>
      <c r="M4130" s="10"/>
      <c r="N4130" s="10"/>
    </row>
    <row r="4131" ht="15.75" customHeight="1">
      <c r="A4131" s="12" t="s">
        <v>4173</v>
      </c>
      <c r="B4131" s="12" t="s">
        <v>36</v>
      </c>
      <c r="C4131" s="12">
        <v>0.0</v>
      </c>
      <c r="D4131" s="12" t="s">
        <v>37</v>
      </c>
      <c r="E4131" s="12" t="s">
        <v>37</v>
      </c>
      <c r="F4131" s="12">
        <v>1.0</v>
      </c>
      <c r="G4131" s="12">
        <v>1.0</v>
      </c>
      <c r="H4131" s="12">
        <v>2.0</v>
      </c>
      <c r="I4131" s="12" t="s">
        <v>44</v>
      </c>
      <c r="J4131" s="12">
        <v>68.25</v>
      </c>
      <c r="K4131" s="12">
        <v>1114.85</v>
      </c>
      <c r="L4131" s="12" t="s">
        <v>39</v>
      </c>
      <c r="M4131" s="10"/>
      <c r="N4131" s="10"/>
    </row>
    <row r="4132" ht="15.75" customHeight="1">
      <c r="A4132" s="12" t="s">
        <v>4174</v>
      </c>
      <c r="B4132" s="12" t="s">
        <v>36</v>
      </c>
      <c r="C4132" s="12">
        <v>0.0</v>
      </c>
      <c r="D4132" s="12" t="s">
        <v>37</v>
      </c>
      <c r="E4132" s="12" t="s">
        <v>39</v>
      </c>
      <c r="F4132" s="12">
        <v>1.0</v>
      </c>
      <c r="G4132" s="12">
        <v>2.0</v>
      </c>
      <c r="H4132" s="12">
        <v>0.0</v>
      </c>
      <c r="I4132" s="12" t="s">
        <v>41</v>
      </c>
      <c r="J4132" s="12">
        <v>88.9</v>
      </c>
      <c r="K4132" s="12">
        <v>454.15</v>
      </c>
      <c r="L4132" s="12" t="s">
        <v>37</v>
      </c>
      <c r="M4132" s="10"/>
      <c r="N4132" s="10"/>
    </row>
    <row r="4133" ht="15.75" customHeight="1">
      <c r="A4133" s="12" t="s">
        <v>4175</v>
      </c>
      <c r="B4133" s="12" t="s">
        <v>36</v>
      </c>
      <c r="C4133" s="12">
        <v>0.0</v>
      </c>
      <c r="D4133" s="12" t="s">
        <v>39</v>
      </c>
      <c r="E4133" s="12" t="s">
        <v>39</v>
      </c>
      <c r="F4133" s="12">
        <v>1.0</v>
      </c>
      <c r="G4133" s="12">
        <v>1.0</v>
      </c>
      <c r="H4133" s="12">
        <v>0.0</v>
      </c>
      <c r="I4133" s="12" t="s">
        <v>41</v>
      </c>
      <c r="J4133" s="12">
        <v>50.0</v>
      </c>
      <c r="K4133" s="12">
        <v>892.7</v>
      </c>
      <c r="L4133" s="12" t="s">
        <v>39</v>
      </c>
      <c r="M4133" s="10"/>
      <c r="N4133" s="10"/>
    </row>
    <row r="4134" ht="15.75" customHeight="1">
      <c r="A4134" s="12" t="s">
        <v>4176</v>
      </c>
      <c r="B4134" s="12" t="s">
        <v>36</v>
      </c>
      <c r="C4134" s="12">
        <v>0.0</v>
      </c>
      <c r="D4134" s="12" t="s">
        <v>37</v>
      </c>
      <c r="E4134" s="12" t="s">
        <v>37</v>
      </c>
      <c r="F4134" s="12">
        <v>1.0</v>
      </c>
      <c r="G4134" s="12">
        <v>1.0</v>
      </c>
      <c r="H4134" s="12">
        <v>1.0</v>
      </c>
      <c r="I4134" s="12" t="s">
        <v>41</v>
      </c>
      <c r="J4134" s="12">
        <v>58.45</v>
      </c>
      <c r="K4134" s="12">
        <v>1955.4</v>
      </c>
      <c r="L4134" s="12" t="s">
        <v>39</v>
      </c>
      <c r="M4134" s="10"/>
      <c r="N4134" s="10"/>
    </row>
    <row r="4135" ht="15.75" customHeight="1">
      <c r="A4135" s="12" t="s">
        <v>4177</v>
      </c>
      <c r="B4135" s="12" t="s">
        <v>43</v>
      </c>
      <c r="C4135" s="12">
        <v>0.0</v>
      </c>
      <c r="D4135" s="12" t="s">
        <v>37</v>
      </c>
      <c r="E4135" s="12" t="s">
        <v>37</v>
      </c>
      <c r="F4135" s="12">
        <v>1.0</v>
      </c>
      <c r="G4135" s="12">
        <v>0.0</v>
      </c>
      <c r="H4135" s="12">
        <v>2.0</v>
      </c>
      <c r="I4135" s="12" t="s">
        <v>41</v>
      </c>
      <c r="J4135" s="12">
        <v>20.1</v>
      </c>
      <c r="K4135" s="12">
        <v>655.3</v>
      </c>
      <c r="L4135" s="12" t="s">
        <v>39</v>
      </c>
      <c r="M4135" s="10"/>
      <c r="N4135" s="10"/>
    </row>
    <row r="4136" ht="15.75" customHeight="1">
      <c r="A4136" s="12" t="s">
        <v>4178</v>
      </c>
      <c r="B4136" s="12" t="s">
        <v>43</v>
      </c>
      <c r="C4136" s="12">
        <v>0.0</v>
      </c>
      <c r="D4136" s="12" t="s">
        <v>37</v>
      </c>
      <c r="E4136" s="12" t="s">
        <v>39</v>
      </c>
      <c r="F4136" s="12">
        <v>2.0</v>
      </c>
      <c r="G4136" s="12">
        <v>0.0</v>
      </c>
      <c r="H4136" s="12">
        <v>2.0</v>
      </c>
      <c r="I4136" s="12" t="s">
        <v>44</v>
      </c>
      <c r="J4136" s="12">
        <v>24.45</v>
      </c>
      <c r="K4136" s="12">
        <v>1730.65</v>
      </c>
      <c r="L4136" s="12" t="s">
        <v>39</v>
      </c>
      <c r="M4136" s="10"/>
      <c r="N4136" s="10"/>
    </row>
    <row r="4137" ht="15.75" customHeight="1">
      <c r="A4137" s="12" t="s">
        <v>4179</v>
      </c>
      <c r="B4137" s="12" t="s">
        <v>43</v>
      </c>
      <c r="C4137" s="12">
        <v>0.0</v>
      </c>
      <c r="D4137" s="12" t="s">
        <v>37</v>
      </c>
      <c r="E4137" s="12" t="s">
        <v>37</v>
      </c>
      <c r="F4137" s="12">
        <v>1.0</v>
      </c>
      <c r="G4137" s="12">
        <v>1.0</v>
      </c>
      <c r="H4137" s="12">
        <v>2.0</v>
      </c>
      <c r="I4137" s="12" t="s">
        <v>38</v>
      </c>
      <c r="J4137" s="12">
        <v>70.85</v>
      </c>
      <c r="K4137" s="12">
        <v>4973.4</v>
      </c>
      <c r="L4137" s="12" t="s">
        <v>39</v>
      </c>
      <c r="M4137" s="10"/>
      <c r="N4137" s="10"/>
    </row>
    <row r="4138" ht="15.75" customHeight="1">
      <c r="A4138" s="12" t="s">
        <v>4180</v>
      </c>
      <c r="B4138" s="12" t="s">
        <v>36</v>
      </c>
      <c r="C4138" s="12">
        <v>0.0</v>
      </c>
      <c r="D4138" s="12" t="s">
        <v>37</v>
      </c>
      <c r="E4138" s="12" t="s">
        <v>37</v>
      </c>
      <c r="F4138" s="12">
        <v>2.0</v>
      </c>
      <c r="G4138" s="12">
        <v>2.0</v>
      </c>
      <c r="H4138" s="12">
        <v>0.0</v>
      </c>
      <c r="I4138" s="12" t="s">
        <v>38</v>
      </c>
      <c r="J4138" s="12">
        <v>88.6</v>
      </c>
      <c r="K4138" s="12">
        <v>2888.7</v>
      </c>
      <c r="L4138" s="12" t="s">
        <v>39</v>
      </c>
      <c r="M4138" s="10"/>
      <c r="N4138" s="10"/>
    </row>
    <row r="4139" ht="15.75" customHeight="1">
      <c r="A4139" s="12" t="s">
        <v>4181</v>
      </c>
      <c r="B4139" s="12" t="s">
        <v>43</v>
      </c>
      <c r="C4139" s="12">
        <v>0.0</v>
      </c>
      <c r="D4139" s="12" t="s">
        <v>39</v>
      </c>
      <c r="E4139" s="12" t="s">
        <v>39</v>
      </c>
      <c r="F4139" s="12">
        <v>1.0</v>
      </c>
      <c r="G4139" s="12">
        <v>0.0</v>
      </c>
      <c r="H4139" s="12">
        <v>1.0</v>
      </c>
      <c r="I4139" s="12" t="s">
        <v>41</v>
      </c>
      <c r="J4139" s="12">
        <v>20.3</v>
      </c>
      <c r="K4139" s="12">
        <v>475.1</v>
      </c>
      <c r="L4139" s="12" t="s">
        <v>39</v>
      </c>
      <c r="M4139" s="10"/>
      <c r="N4139" s="10"/>
    </row>
    <row r="4140" ht="15.75" customHeight="1">
      <c r="A4140" s="12" t="s">
        <v>4182</v>
      </c>
      <c r="B4140" s="12" t="s">
        <v>36</v>
      </c>
      <c r="C4140" s="12">
        <v>0.0</v>
      </c>
      <c r="D4140" s="12" t="s">
        <v>39</v>
      </c>
      <c r="E4140" s="12" t="s">
        <v>39</v>
      </c>
      <c r="F4140" s="12">
        <v>1.0</v>
      </c>
      <c r="G4140" s="12">
        <v>0.0</v>
      </c>
      <c r="H4140" s="12">
        <v>2.0</v>
      </c>
      <c r="I4140" s="12" t="s">
        <v>44</v>
      </c>
      <c r="J4140" s="12">
        <v>20.05</v>
      </c>
      <c r="K4140" s="12">
        <v>1386.9</v>
      </c>
      <c r="L4140" s="12" t="s">
        <v>39</v>
      </c>
      <c r="M4140" s="10"/>
      <c r="N4140" s="10"/>
    </row>
    <row r="4141" ht="15.75" customHeight="1">
      <c r="A4141" s="12" t="s">
        <v>4183</v>
      </c>
      <c r="B4141" s="12" t="s">
        <v>43</v>
      </c>
      <c r="C4141" s="12">
        <v>0.0</v>
      </c>
      <c r="D4141" s="12" t="s">
        <v>39</v>
      </c>
      <c r="E4141" s="12" t="s">
        <v>37</v>
      </c>
      <c r="F4141" s="12">
        <v>1.0</v>
      </c>
      <c r="G4141" s="12">
        <v>0.0</v>
      </c>
      <c r="H4141" s="12">
        <v>1.0</v>
      </c>
      <c r="I4141" s="12" t="s">
        <v>38</v>
      </c>
      <c r="J4141" s="12">
        <v>20.05</v>
      </c>
      <c r="K4141" s="12">
        <v>552.9</v>
      </c>
      <c r="L4141" s="12" t="s">
        <v>39</v>
      </c>
      <c r="M4141" s="10"/>
      <c r="N4141" s="10"/>
    </row>
    <row r="4142" ht="15.75" customHeight="1">
      <c r="A4142" s="12" t="s">
        <v>4184</v>
      </c>
      <c r="B4142" s="12" t="s">
        <v>36</v>
      </c>
      <c r="C4142" s="12">
        <v>0.0</v>
      </c>
      <c r="D4142" s="12" t="s">
        <v>39</v>
      </c>
      <c r="E4142" s="12" t="s">
        <v>39</v>
      </c>
      <c r="F4142" s="12">
        <v>1.0</v>
      </c>
      <c r="G4142" s="12">
        <v>0.0</v>
      </c>
      <c r="H4142" s="12">
        <v>0.0</v>
      </c>
      <c r="I4142" s="12" t="s">
        <v>41</v>
      </c>
      <c r="J4142" s="12">
        <v>20.2</v>
      </c>
      <c r="K4142" s="12">
        <v>123.65</v>
      </c>
      <c r="L4142" s="12" t="s">
        <v>39</v>
      </c>
      <c r="M4142" s="10"/>
      <c r="N4142" s="10"/>
    </row>
    <row r="4143" ht="15.75" customHeight="1">
      <c r="A4143" s="12" t="s">
        <v>4185</v>
      </c>
      <c r="B4143" s="12" t="s">
        <v>43</v>
      </c>
      <c r="C4143" s="12">
        <v>0.0</v>
      </c>
      <c r="D4143" s="12" t="s">
        <v>37</v>
      </c>
      <c r="E4143" s="12" t="s">
        <v>37</v>
      </c>
      <c r="F4143" s="12">
        <v>2.0</v>
      </c>
      <c r="G4143" s="12">
        <v>0.0</v>
      </c>
      <c r="H4143" s="12">
        <v>2.0</v>
      </c>
      <c r="I4143" s="12" t="s">
        <v>41</v>
      </c>
      <c r="J4143" s="12">
        <v>25.4</v>
      </c>
      <c r="K4143" s="12">
        <v>1782.05</v>
      </c>
      <c r="L4143" s="12" t="s">
        <v>39</v>
      </c>
      <c r="M4143" s="10"/>
      <c r="N4143" s="10"/>
    </row>
    <row r="4144" ht="15.75" customHeight="1">
      <c r="A4144" s="12" t="s">
        <v>4186</v>
      </c>
      <c r="B4144" s="12" t="s">
        <v>36</v>
      </c>
      <c r="C4144" s="12">
        <v>0.0</v>
      </c>
      <c r="D4144" s="12" t="s">
        <v>37</v>
      </c>
      <c r="E4144" s="12" t="s">
        <v>39</v>
      </c>
      <c r="F4144" s="12">
        <v>2.0</v>
      </c>
      <c r="G4144" s="12">
        <v>2.0</v>
      </c>
      <c r="H4144" s="12">
        <v>2.0</v>
      </c>
      <c r="I4144" s="12" t="s">
        <v>38</v>
      </c>
      <c r="J4144" s="12">
        <v>106.65</v>
      </c>
      <c r="K4144" s="12">
        <v>5174.35</v>
      </c>
      <c r="L4144" s="12" t="s">
        <v>39</v>
      </c>
      <c r="M4144" s="10"/>
      <c r="N4144" s="10"/>
    </row>
    <row r="4145" ht="15.75" customHeight="1">
      <c r="A4145" s="12" t="s">
        <v>4187</v>
      </c>
      <c r="B4145" s="12" t="s">
        <v>43</v>
      </c>
      <c r="C4145" s="12">
        <v>1.0</v>
      </c>
      <c r="D4145" s="12" t="s">
        <v>37</v>
      </c>
      <c r="E4145" s="12" t="s">
        <v>39</v>
      </c>
      <c r="F4145" s="12">
        <v>2.0</v>
      </c>
      <c r="G4145" s="12">
        <v>2.0</v>
      </c>
      <c r="H4145" s="12">
        <v>0.0</v>
      </c>
      <c r="I4145" s="12" t="s">
        <v>56</v>
      </c>
      <c r="J4145" s="12">
        <v>89.2</v>
      </c>
      <c r="K4145" s="12">
        <v>4040.2</v>
      </c>
      <c r="L4145" s="12" t="s">
        <v>39</v>
      </c>
      <c r="M4145" s="10"/>
      <c r="N4145" s="10"/>
    </row>
    <row r="4146" ht="15.75" customHeight="1">
      <c r="A4146" s="12" t="s">
        <v>4188</v>
      </c>
      <c r="B4146" s="12" t="s">
        <v>36</v>
      </c>
      <c r="C4146" s="12">
        <v>0.0</v>
      </c>
      <c r="D4146" s="12" t="s">
        <v>39</v>
      </c>
      <c r="E4146" s="12" t="s">
        <v>37</v>
      </c>
      <c r="F4146" s="12">
        <v>1.0</v>
      </c>
      <c r="G4146" s="12">
        <v>0.0</v>
      </c>
      <c r="H4146" s="12">
        <v>1.0</v>
      </c>
      <c r="I4146" s="12" t="s">
        <v>44</v>
      </c>
      <c r="J4146" s="12">
        <v>20.5</v>
      </c>
      <c r="K4146" s="12">
        <v>38.25</v>
      </c>
      <c r="L4146" s="12" t="s">
        <v>39</v>
      </c>
      <c r="M4146" s="10"/>
      <c r="N4146" s="10"/>
    </row>
    <row r="4147" ht="15.75" customHeight="1">
      <c r="A4147" s="12" t="s">
        <v>4189</v>
      </c>
      <c r="B4147" s="12" t="s">
        <v>43</v>
      </c>
      <c r="C4147" s="12">
        <v>0.0</v>
      </c>
      <c r="D4147" s="12" t="s">
        <v>39</v>
      </c>
      <c r="E4147" s="12" t="s">
        <v>39</v>
      </c>
      <c r="F4147" s="12">
        <v>1.0</v>
      </c>
      <c r="G4147" s="12">
        <v>1.0</v>
      </c>
      <c r="H4147" s="12">
        <v>0.0</v>
      </c>
      <c r="I4147" s="12" t="s">
        <v>41</v>
      </c>
      <c r="J4147" s="12">
        <v>44.45</v>
      </c>
      <c r="K4147" s="12">
        <v>44.45</v>
      </c>
      <c r="L4147" s="12" t="s">
        <v>39</v>
      </c>
      <c r="M4147" s="10"/>
      <c r="N4147" s="10"/>
    </row>
    <row r="4148" ht="15.75" customHeight="1">
      <c r="A4148" s="12" t="s">
        <v>4190</v>
      </c>
      <c r="B4148" s="12" t="s">
        <v>43</v>
      </c>
      <c r="C4148" s="12">
        <v>0.0</v>
      </c>
      <c r="D4148" s="12" t="s">
        <v>37</v>
      </c>
      <c r="E4148" s="12" t="s">
        <v>37</v>
      </c>
      <c r="F4148" s="12">
        <v>1.0</v>
      </c>
      <c r="G4148" s="12">
        <v>0.0</v>
      </c>
      <c r="H4148" s="12">
        <v>2.0</v>
      </c>
      <c r="I4148" s="12" t="s">
        <v>38</v>
      </c>
      <c r="J4148" s="12">
        <v>19.15</v>
      </c>
      <c r="K4148" s="12">
        <v>515.75</v>
      </c>
      <c r="L4148" s="12" t="s">
        <v>39</v>
      </c>
      <c r="M4148" s="10"/>
      <c r="N4148" s="10"/>
    </row>
    <row r="4149" ht="15.75" customHeight="1">
      <c r="A4149" s="12" t="s">
        <v>4191</v>
      </c>
      <c r="B4149" s="12" t="s">
        <v>43</v>
      </c>
      <c r="C4149" s="12">
        <v>0.0</v>
      </c>
      <c r="D4149" s="12" t="s">
        <v>39</v>
      </c>
      <c r="E4149" s="12" t="s">
        <v>39</v>
      </c>
      <c r="F4149" s="12">
        <v>0.0</v>
      </c>
      <c r="G4149" s="12">
        <v>1.0</v>
      </c>
      <c r="H4149" s="12">
        <v>2.0</v>
      </c>
      <c r="I4149" s="12" t="s">
        <v>44</v>
      </c>
      <c r="J4149" s="12">
        <v>60.75</v>
      </c>
      <c r="K4149" s="12">
        <v>2893.4</v>
      </c>
      <c r="L4149" s="12" t="s">
        <v>39</v>
      </c>
      <c r="M4149" s="10"/>
      <c r="N4149" s="10"/>
    </row>
    <row r="4150" ht="15.75" customHeight="1">
      <c r="A4150" s="12" t="s">
        <v>4192</v>
      </c>
      <c r="B4150" s="12" t="s">
        <v>36</v>
      </c>
      <c r="C4150" s="12">
        <v>0.0</v>
      </c>
      <c r="D4150" s="12" t="s">
        <v>39</v>
      </c>
      <c r="E4150" s="12" t="s">
        <v>39</v>
      </c>
      <c r="F4150" s="12">
        <v>1.0</v>
      </c>
      <c r="G4150" s="12">
        <v>0.0</v>
      </c>
      <c r="H4150" s="12">
        <v>0.0</v>
      </c>
      <c r="I4150" s="12" t="s">
        <v>41</v>
      </c>
      <c r="J4150" s="12">
        <v>18.85</v>
      </c>
      <c r="K4150" s="12">
        <v>163.2</v>
      </c>
      <c r="L4150" s="12" t="s">
        <v>39</v>
      </c>
      <c r="M4150" s="10"/>
      <c r="N4150" s="10"/>
    </row>
    <row r="4151" ht="15.75" customHeight="1">
      <c r="A4151" s="12" t="s">
        <v>4193</v>
      </c>
      <c r="B4151" s="12" t="s">
        <v>43</v>
      </c>
      <c r="C4151" s="12">
        <v>0.0</v>
      </c>
      <c r="D4151" s="12" t="s">
        <v>39</v>
      </c>
      <c r="E4151" s="12" t="s">
        <v>37</v>
      </c>
      <c r="F4151" s="12">
        <v>0.0</v>
      </c>
      <c r="G4151" s="12">
        <v>1.0</v>
      </c>
      <c r="H4151" s="12">
        <v>0.0</v>
      </c>
      <c r="I4151" s="12" t="s">
        <v>41</v>
      </c>
      <c r="J4151" s="12">
        <v>31.35</v>
      </c>
      <c r="K4151" s="12">
        <v>31.35</v>
      </c>
      <c r="L4151" s="12" t="s">
        <v>37</v>
      </c>
      <c r="M4151" s="10"/>
      <c r="N4151" s="10"/>
    </row>
    <row r="4152" ht="15.75" customHeight="1">
      <c r="A4152" s="12" t="s">
        <v>4194</v>
      </c>
      <c r="B4152" s="12" t="s">
        <v>43</v>
      </c>
      <c r="C4152" s="12">
        <v>0.0</v>
      </c>
      <c r="D4152" s="12" t="s">
        <v>39</v>
      </c>
      <c r="E4152" s="12" t="s">
        <v>37</v>
      </c>
      <c r="F4152" s="12">
        <v>1.0</v>
      </c>
      <c r="G4152" s="12">
        <v>0.0</v>
      </c>
      <c r="H4152" s="12">
        <v>0.0</v>
      </c>
      <c r="I4152" s="12" t="s">
        <v>41</v>
      </c>
      <c r="J4152" s="12">
        <v>20.25</v>
      </c>
      <c r="K4152" s="12">
        <v>20.25</v>
      </c>
      <c r="L4152" s="12" t="s">
        <v>39</v>
      </c>
      <c r="M4152" s="10"/>
      <c r="N4152" s="10"/>
    </row>
    <row r="4153" ht="15.75" customHeight="1">
      <c r="A4153" s="12" t="s">
        <v>4195</v>
      </c>
      <c r="B4153" s="12" t="s">
        <v>43</v>
      </c>
      <c r="C4153" s="12">
        <v>1.0</v>
      </c>
      <c r="D4153" s="12" t="s">
        <v>37</v>
      </c>
      <c r="E4153" s="12" t="s">
        <v>39</v>
      </c>
      <c r="F4153" s="12">
        <v>1.0</v>
      </c>
      <c r="G4153" s="12">
        <v>2.0</v>
      </c>
      <c r="H4153" s="12">
        <v>0.0</v>
      </c>
      <c r="I4153" s="12" t="s">
        <v>56</v>
      </c>
      <c r="J4153" s="12">
        <v>84.2</v>
      </c>
      <c r="K4153" s="12">
        <v>519.15</v>
      </c>
      <c r="L4153" s="12" t="s">
        <v>37</v>
      </c>
      <c r="M4153" s="10"/>
      <c r="N4153" s="10"/>
    </row>
    <row r="4154" ht="15.75" customHeight="1">
      <c r="A4154" s="12" t="s">
        <v>4196</v>
      </c>
      <c r="B4154" s="12" t="s">
        <v>43</v>
      </c>
      <c r="C4154" s="12">
        <v>0.0</v>
      </c>
      <c r="D4154" s="12" t="s">
        <v>39</v>
      </c>
      <c r="E4154" s="12" t="s">
        <v>39</v>
      </c>
      <c r="F4154" s="12">
        <v>1.0</v>
      </c>
      <c r="G4154" s="12">
        <v>0.0</v>
      </c>
      <c r="H4154" s="12">
        <v>1.0</v>
      </c>
      <c r="I4154" s="12" t="s">
        <v>41</v>
      </c>
      <c r="J4154" s="12">
        <v>19.8</v>
      </c>
      <c r="K4154" s="12">
        <v>607.7</v>
      </c>
      <c r="L4154" s="12" t="s">
        <v>39</v>
      </c>
      <c r="M4154" s="10"/>
      <c r="N4154" s="10"/>
    </row>
    <row r="4155" ht="15.75" customHeight="1">
      <c r="A4155" s="12" t="s">
        <v>4197</v>
      </c>
      <c r="B4155" s="12" t="s">
        <v>36</v>
      </c>
      <c r="C4155" s="12">
        <v>0.0</v>
      </c>
      <c r="D4155" s="12" t="s">
        <v>39</v>
      </c>
      <c r="E4155" s="12" t="s">
        <v>39</v>
      </c>
      <c r="F4155" s="12">
        <v>0.0</v>
      </c>
      <c r="G4155" s="12">
        <v>1.0</v>
      </c>
      <c r="H4155" s="12">
        <v>1.0</v>
      </c>
      <c r="I4155" s="12" t="s">
        <v>56</v>
      </c>
      <c r="J4155" s="12">
        <v>44.45</v>
      </c>
      <c r="K4155" s="12">
        <v>2773.9</v>
      </c>
      <c r="L4155" s="12" t="s">
        <v>39</v>
      </c>
      <c r="M4155" s="10"/>
      <c r="N4155" s="10"/>
    </row>
    <row r="4156" ht="15.75" customHeight="1">
      <c r="A4156" s="12" t="s">
        <v>4198</v>
      </c>
      <c r="B4156" s="12" t="s">
        <v>43</v>
      </c>
      <c r="C4156" s="12">
        <v>0.0</v>
      </c>
      <c r="D4156" s="12" t="s">
        <v>39</v>
      </c>
      <c r="E4156" s="12" t="s">
        <v>39</v>
      </c>
      <c r="F4156" s="12">
        <v>1.0</v>
      </c>
      <c r="G4156" s="12">
        <v>2.0</v>
      </c>
      <c r="H4156" s="12">
        <v>0.0</v>
      </c>
      <c r="I4156" s="12" t="s">
        <v>56</v>
      </c>
      <c r="J4156" s="12">
        <v>69.9</v>
      </c>
      <c r="K4156" s="12">
        <v>69.9</v>
      </c>
      <c r="L4156" s="12" t="s">
        <v>37</v>
      </c>
      <c r="M4156" s="10"/>
      <c r="N4156" s="10"/>
    </row>
    <row r="4157" ht="15.75" customHeight="1">
      <c r="A4157" s="12" t="s">
        <v>4199</v>
      </c>
      <c r="B4157" s="12" t="s">
        <v>36</v>
      </c>
      <c r="C4157" s="12">
        <v>0.0</v>
      </c>
      <c r="D4157" s="12" t="s">
        <v>37</v>
      </c>
      <c r="E4157" s="12" t="s">
        <v>37</v>
      </c>
      <c r="F4157" s="12">
        <v>1.0</v>
      </c>
      <c r="G4157" s="12">
        <v>1.0</v>
      </c>
      <c r="H4157" s="12">
        <v>0.0</v>
      </c>
      <c r="I4157" s="12" t="s">
        <v>38</v>
      </c>
      <c r="J4157" s="12">
        <v>55.9</v>
      </c>
      <c r="K4157" s="12">
        <v>365.35</v>
      </c>
      <c r="L4157" s="12" t="s">
        <v>37</v>
      </c>
      <c r="M4157" s="10"/>
      <c r="N4157" s="10"/>
    </row>
    <row r="4158" ht="15.75" customHeight="1">
      <c r="A4158" s="12" t="s">
        <v>4200</v>
      </c>
      <c r="B4158" s="12" t="s">
        <v>36</v>
      </c>
      <c r="C4158" s="12">
        <v>0.0</v>
      </c>
      <c r="D4158" s="12" t="s">
        <v>37</v>
      </c>
      <c r="E4158" s="12" t="s">
        <v>37</v>
      </c>
      <c r="F4158" s="12">
        <v>1.0</v>
      </c>
      <c r="G4158" s="12">
        <v>0.0</v>
      </c>
      <c r="H4158" s="12">
        <v>1.0</v>
      </c>
      <c r="I4158" s="12" t="s">
        <v>41</v>
      </c>
      <c r="J4158" s="12">
        <v>20.05</v>
      </c>
      <c r="K4158" s="12">
        <v>415.1</v>
      </c>
      <c r="L4158" s="12" t="s">
        <v>39</v>
      </c>
      <c r="M4158" s="10"/>
      <c r="N4158" s="10"/>
    </row>
    <row r="4159" ht="15.75" customHeight="1">
      <c r="A4159" s="12" t="s">
        <v>4201</v>
      </c>
      <c r="B4159" s="12" t="s">
        <v>36</v>
      </c>
      <c r="C4159" s="12">
        <v>0.0</v>
      </c>
      <c r="D4159" s="12" t="s">
        <v>37</v>
      </c>
      <c r="E4159" s="12" t="s">
        <v>39</v>
      </c>
      <c r="F4159" s="12">
        <v>2.0</v>
      </c>
      <c r="G4159" s="12">
        <v>1.0</v>
      </c>
      <c r="H4159" s="12">
        <v>2.0</v>
      </c>
      <c r="I4159" s="12" t="s">
        <v>44</v>
      </c>
      <c r="J4159" s="12">
        <v>88.05</v>
      </c>
      <c r="K4159" s="12">
        <v>6520.8</v>
      </c>
      <c r="L4159" s="12" t="s">
        <v>39</v>
      </c>
      <c r="M4159" s="10"/>
      <c r="N4159" s="10"/>
    </row>
    <row r="4160" ht="15.75" customHeight="1">
      <c r="A4160" s="12" t="s">
        <v>4202</v>
      </c>
      <c r="B4160" s="12" t="s">
        <v>36</v>
      </c>
      <c r="C4160" s="12">
        <v>0.0</v>
      </c>
      <c r="D4160" s="12" t="s">
        <v>39</v>
      </c>
      <c r="E4160" s="12" t="s">
        <v>39</v>
      </c>
      <c r="F4160" s="12">
        <v>2.0</v>
      </c>
      <c r="G4160" s="12">
        <v>2.0</v>
      </c>
      <c r="H4160" s="12">
        <v>0.0</v>
      </c>
      <c r="I4160" s="12" t="s">
        <v>56</v>
      </c>
      <c r="J4160" s="12">
        <v>75.25</v>
      </c>
      <c r="K4160" s="12">
        <v>888.65</v>
      </c>
      <c r="L4160" s="12" t="s">
        <v>39</v>
      </c>
      <c r="M4160" s="10"/>
      <c r="N4160" s="10"/>
    </row>
    <row r="4161" ht="15.75" customHeight="1">
      <c r="A4161" s="12" t="s">
        <v>4203</v>
      </c>
      <c r="B4161" s="12" t="s">
        <v>36</v>
      </c>
      <c r="C4161" s="12">
        <v>0.0</v>
      </c>
      <c r="D4161" s="12" t="s">
        <v>37</v>
      </c>
      <c r="E4161" s="12" t="s">
        <v>37</v>
      </c>
      <c r="F4161" s="12">
        <v>0.0</v>
      </c>
      <c r="G4161" s="12">
        <v>1.0</v>
      </c>
      <c r="H4161" s="12">
        <v>0.0</v>
      </c>
      <c r="I4161" s="12" t="s">
        <v>56</v>
      </c>
      <c r="J4161" s="12">
        <v>34.25</v>
      </c>
      <c r="K4161" s="12">
        <v>163.55</v>
      </c>
      <c r="L4161" s="12" t="s">
        <v>39</v>
      </c>
      <c r="M4161" s="10"/>
      <c r="N4161" s="10"/>
    </row>
    <row r="4162" ht="15.75" customHeight="1">
      <c r="A4162" s="12" t="s">
        <v>4204</v>
      </c>
      <c r="B4162" s="12" t="s">
        <v>43</v>
      </c>
      <c r="C4162" s="12">
        <v>0.0</v>
      </c>
      <c r="D4162" s="12" t="s">
        <v>39</v>
      </c>
      <c r="E4162" s="12" t="s">
        <v>39</v>
      </c>
      <c r="F4162" s="12">
        <v>2.0</v>
      </c>
      <c r="G4162" s="12">
        <v>2.0</v>
      </c>
      <c r="H4162" s="12">
        <v>0.0</v>
      </c>
      <c r="I4162" s="12" t="s">
        <v>56</v>
      </c>
      <c r="J4162" s="12">
        <v>99.95</v>
      </c>
      <c r="K4162" s="12">
        <v>1931.75</v>
      </c>
      <c r="L4162" s="12" t="s">
        <v>37</v>
      </c>
      <c r="M4162" s="10"/>
      <c r="N4162" s="10"/>
    </row>
    <row r="4163" ht="15.75" customHeight="1">
      <c r="A4163" s="12" t="s">
        <v>4205</v>
      </c>
      <c r="B4163" s="12" t="s">
        <v>36</v>
      </c>
      <c r="C4163" s="12">
        <v>0.0</v>
      </c>
      <c r="D4163" s="12" t="s">
        <v>37</v>
      </c>
      <c r="E4163" s="12" t="s">
        <v>37</v>
      </c>
      <c r="F4163" s="12">
        <v>2.0</v>
      </c>
      <c r="G4163" s="12">
        <v>0.0</v>
      </c>
      <c r="H4163" s="12">
        <v>2.0</v>
      </c>
      <c r="I4163" s="12" t="s">
        <v>44</v>
      </c>
      <c r="J4163" s="12">
        <v>25.1</v>
      </c>
      <c r="K4163" s="12">
        <v>1857.85</v>
      </c>
      <c r="L4163" s="12" t="s">
        <v>39</v>
      </c>
      <c r="M4163" s="10"/>
      <c r="N4163" s="10"/>
    </row>
    <row r="4164" ht="15.75" customHeight="1">
      <c r="A4164" s="12" t="s">
        <v>4206</v>
      </c>
      <c r="B4164" s="12" t="s">
        <v>43</v>
      </c>
      <c r="C4164" s="12">
        <v>0.0</v>
      </c>
      <c r="D4164" s="12" t="s">
        <v>39</v>
      </c>
      <c r="E4164" s="12" t="s">
        <v>39</v>
      </c>
      <c r="F4164" s="12">
        <v>1.0</v>
      </c>
      <c r="G4164" s="12">
        <v>2.0</v>
      </c>
      <c r="H4164" s="12">
        <v>0.0</v>
      </c>
      <c r="I4164" s="12" t="s">
        <v>41</v>
      </c>
      <c r="J4164" s="12">
        <v>69.4</v>
      </c>
      <c r="K4164" s="12">
        <v>69.4</v>
      </c>
      <c r="L4164" s="12" t="s">
        <v>37</v>
      </c>
      <c r="M4164" s="10"/>
      <c r="N4164" s="10"/>
    </row>
    <row r="4165" ht="15.75" customHeight="1">
      <c r="A4165" s="12" t="s">
        <v>4207</v>
      </c>
      <c r="B4165" s="12" t="s">
        <v>43</v>
      </c>
      <c r="C4165" s="12">
        <v>0.0</v>
      </c>
      <c r="D4165" s="12" t="s">
        <v>37</v>
      </c>
      <c r="E4165" s="12" t="s">
        <v>39</v>
      </c>
      <c r="F4165" s="12">
        <v>2.0</v>
      </c>
      <c r="G4165" s="12">
        <v>2.0</v>
      </c>
      <c r="H4165" s="12">
        <v>0.0</v>
      </c>
      <c r="I4165" s="12" t="s">
        <v>44</v>
      </c>
      <c r="J4165" s="12">
        <v>89.85</v>
      </c>
      <c r="K4165" s="12">
        <v>3161.2</v>
      </c>
      <c r="L4165" s="12" t="s">
        <v>39</v>
      </c>
      <c r="M4165" s="10"/>
      <c r="N4165" s="10"/>
    </row>
    <row r="4166" ht="15.75" customHeight="1">
      <c r="A4166" s="12" t="s">
        <v>4208</v>
      </c>
      <c r="B4166" s="12" t="s">
        <v>43</v>
      </c>
      <c r="C4166" s="12">
        <v>0.0</v>
      </c>
      <c r="D4166" s="12" t="s">
        <v>37</v>
      </c>
      <c r="E4166" s="12" t="s">
        <v>37</v>
      </c>
      <c r="F4166" s="12">
        <v>2.0</v>
      </c>
      <c r="G4166" s="12">
        <v>2.0</v>
      </c>
      <c r="H4166" s="12">
        <v>2.0</v>
      </c>
      <c r="I4166" s="12" t="s">
        <v>44</v>
      </c>
      <c r="J4166" s="12">
        <v>94.35</v>
      </c>
      <c r="K4166" s="12">
        <v>5563.65</v>
      </c>
      <c r="L4166" s="12" t="s">
        <v>39</v>
      </c>
      <c r="M4166" s="10"/>
      <c r="N4166" s="10"/>
    </row>
    <row r="4167" ht="15.75" customHeight="1">
      <c r="A4167" s="12" t="s">
        <v>4209</v>
      </c>
      <c r="B4167" s="12" t="s">
        <v>36</v>
      </c>
      <c r="C4167" s="12">
        <v>1.0</v>
      </c>
      <c r="D4167" s="12" t="s">
        <v>37</v>
      </c>
      <c r="E4167" s="12" t="s">
        <v>39</v>
      </c>
      <c r="F4167" s="12">
        <v>2.0</v>
      </c>
      <c r="G4167" s="12">
        <v>2.0</v>
      </c>
      <c r="H4167" s="12">
        <v>0.0</v>
      </c>
      <c r="I4167" s="12" t="s">
        <v>56</v>
      </c>
      <c r="J4167" s="12">
        <v>95.05</v>
      </c>
      <c r="K4167" s="12">
        <v>4888.7</v>
      </c>
      <c r="L4167" s="12" t="s">
        <v>37</v>
      </c>
      <c r="M4167" s="10"/>
      <c r="N4167" s="10"/>
    </row>
    <row r="4168" ht="15.75" customHeight="1">
      <c r="A4168" s="12" t="s">
        <v>4210</v>
      </c>
      <c r="B4168" s="12" t="s">
        <v>36</v>
      </c>
      <c r="C4168" s="12">
        <v>0.0</v>
      </c>
      <c r="D4168" s="12" t="s">
        <v>39</v>
      </c>
      <c r="E4168" s="12" t="s">
        <v>39</v>
      </c>
      <c r="F4168" s="12">
        <v>2.0</v>
      </c>
      <c r="G4168" s="12">
        <v>2.0</v>
      </c>
      <c r="H4168" s="12">
        <v>0.0</v>
      </c>
      <c r="I4168" s="12" t="s">
        <v>56</v>
      </c>
      <c r="J4168" s="12">
        <v>84.6</v>
      </c>
      <c r="K4168" s="12">
        <v>1115.2</v>
      </c>
      <c r="L4168" s="12" t="s">
        <v>37</v>
      </c>
      <c r="M4168" s="10"/>
      <c r="N4168" s="10"/>
    </row>
    <row r="4169" ht="15.75" customHeight="1">
      <c r="A4169" s="12" t="s">
        <v>4211</v>
      </c>
      <c r="B4169" s="12" t="s">
        <v>36</v>
      </c>
      <c r="C4169" s="12">
        <v>0.0</v>
      </c>
      <c r="D4169" s="12" t="s">
        <v>39</v>
      </c>
      <c r="E4169" s="12" t="s">
        <v>37</v>
      </c>
      <c r="F4169" s="12">
        <v>1.0</v>
      </c>
      <c r="G4169" s="12">
        <v>0.0</v>
      </c>
      <c r="H4169" s="12">
        <v>2.0</v>
      </c>
      <c r="I4169" s="12" t="s">
        <v>41</v>
      </c>
      <c r="J4169" s="12">
        <v>19.75</v>
      </c>
      <c r="K4169" s="12">
        <v>1567.0</v>
      </c>
      <c r="L4169" s="12" t="s">
        <v>39</v>
      </c>
      <c r="M4169" s="10"/>
      <c r="N4169" s="10"/>
    </row>
    <row r="4170" ht="15.75" customHeight="1">
      <c r="A4170" s="12" t="s">
        <v>4212</v>
      </c>
      <c r="B4170" s="12" t="s">
        <v>43</v>
      </c>
      <c r="C4170" s="12">
        <v>0.0</v>
      </c>
      <c r="D4170" s="12" t="s">
        <v>39</v>
      </c>
      <c r="E4170" s="12" t="s">
        <v>39</v>
      </c>
      <c r="F4170" s="12">
        <v>1.0</v>
      </c>
      <c r="G4170" s="12">
        <v>1.0</v>
      </c>
      <c r="H4170" s="12">
        <v>2.0</v>
      </c>
      <c r="I4170" s="12" t="s">
        <v>38</v>
      </c>
      <c r="J4170" s="12">
        <v>81.8</v>
      </c>
      <c r="K4170" s="12">
        <v>4534.45</v>
      </c>
      <c r="L4170" s="12" t="s">
        <v>39</v>
      </c>
      <c r="M4170" s="10"/>
      <c r="N4170" s="10"/>
    </row>
    <row r="4171" ht="15.75" customHeight="1">
      <c r="A4171" s="12" t="s">
        <v>4213</v>
      </c>
      <c r="B4171" s="12" t="s">
        <v>43</v>
      </c>
      <c r="C4171" s="12">
        <v>0.0</v>
      </c>
      <c r="D4171" s="12" t="s">
        <v>39</v>
      </c>
      <c r="E4171" s="12" t="s">
        <v>39</v>
      </c>
      <c r="F4171" s="12">
        <v>1.0</v>
      </c>
      <c r="G4171" s="12">
        <v>2.0</v>
      </c>
      <c r="H4171" s="12">
        <v>0.0</v>
      </c>
      <c r="I4171" s="12" t="s">
        <v>41</v>
      </c>
      <c r="J4171" s="12">
        <v>70.05</v>
      </c>
      <c r="K4171" s="12">
        <v>657.5</v>
      </c>
      <c r="L4171" s="12" t="s">
        <v>39</v>
      </c>
      <c r="M4171" s="10"/>
      <c r="N4171" s="10"/>
    </row>
    <row r="4172" ht="15.75" customHeight="1">
      <c r="A4172" s="12" t="s">
        <v>4214</v>
      </c>
      <c r="B4172" s="12" t="s">
        <v>43</v>
      </c>
      <c r="C4172" s="12">
        <v>0.0</v>
      </c>
      <c r="D4172" s="12" t="s">
        <v>37</v>
      </c>
      <c r="E4172" s="12" t="s">
        <v>37</v>
      </c>
      <c r="F4172" s="12">
        <v>1.0</v>
      </c>
      <c r="G4172" s="12">
        <v>1.0</v>
      </c>
      <c r="H4172" s="12">
        <v>0.0</v>
      </c>
      <c r="I4172" s="12" t="s">
        <v>56</v>
      </c>
      <c r="J4172" s="12">
        <v>50.15</v>
      </c>
      <c r="K4172" s="12">
        <v>168.15</v>
      </c>
      <c r="L4172" s="12" t="s">
        <v>37</v>
      </c>
      <c r="M4172" s="10"/>
      <c r="N4172" s="10"/>
    </row>
    <row r="4173" ht="15.75" customHeight="1">
      <c r="A4173" s="12" t="s">
        <v>4215</v>
      </c>
      <c r="B4173" s="12" t="s">
        <v>36</v>
      </c>
      <c r="C4173" s="12">
        <v>1.0</v>
      </c>
      <c r="D4173" s="12" t="s">
        <v>37</v>
      </c>
      <c r="E4173" s="12" t="s">
        <v>39</v>
      </c>
      <c r="F4173" s="12">
        <v>2.0</v>
      </c>
      <c r="G4173" s="12">
        <v>2.0</v>
      </c>
      <c r="H4173" s="12">
        <v>1.0</v>
      </c>
      <c r="I4173" s="12" t="s">
        <v>56</v>
      </c>
      <c r="J4173" s="12">
        <v>105.6</v>
      </c>
      <c r="K4173" s="12">
        <v>7112.15</v>
      </c>
      <c r="L4173" s="12" t="s">
        <v>39</v>
      </c>
      <c r="M4173" s="10"/>
      <c r="N4173" s="10"/>
    </row>
    <row r="4174" ht="15.75" customHeight="1">
      <c r="A4174" s="12" t="s">
        <v>4216</v>
      </c>
      <c r="B4174" s="12" t="s">
        <v>43</v>
      </c>
      <c r="C4174" s="12">
        <v>0.0</v>
      </c>
      <c r="D4174" s="12" t="s">
        <v>37</v>
      </c>
      <c r="E4174" s="12" t="s">
        <v>37</v>
      </c>
      <c r="F4174" s="12">
        <v>2.0</v>
      </c>
      <c r="G4174" s="12">
        <v>2.0</v>
      </c>
      <c r="H4174" s="12">
        <v>0.0</v>
      </c>
      <c r="I4174" s="12" t="s">
        <v>56</v>
      </c>
      <c r="J4174" s="12">
        <v>89.3</v>
      </c>
      <c r="K4174" s="12">
        <v>2823.0</v>
      </c>
      <c r="L4174" s="12" t="s">
        <v>39</v>
      </c>
      <c r="M4174" s="10"/>
      <c r="N4174" s="10"/>
    </row>
    <row r="4175" ht="15.75" customHeight="1">
      <c r="A4175" s="12" t="s">
        <v>4217</v>
      </c>
      <c r="B4175" s="12" t="s">
        <v>36</v>
      </c>
      <c r="C4175" s="12">
        <v>0.0</v>
      </c>
      <c r="D4175" s="12" t="s">
        <v>39</v>
      </c>
      <c r="E4175" s="12" t="s">
        <v>39</v>
      </c>
      <c r="F4175" s="12">
        <v>2.0</v>
      </c>
      <c r="G4175" s="12">
        <v>2.0</v>
      </c>
      <c r="H4175" s="12">
        <v>0.0</v>
      </c>
      <c r="I4175" s="12" t="s">
        <v>41</v>
      </c>
      <c r="J4175" s="12">
        <v>75.0</v>
      </c>
      <c r="K4175" s="12">
        <v>999.45</v>
      </c>
      <c r="L4175" s="12" t="s">
        <v>37</v>
      </c>
      <c r="M4175" s="10"/>
      <c r="N4175" s="10"/>
    </row>
    <row r="4176" ht="15.75" customHeight="1">
      <c r="A4176" s="12" t="s">
        <v>4218</v>
      </c>
      <c r="B4176" s="12" t="s">
        <v>43</v>
      </c>
      <c r="C4176" s="12">
        <v>0.0</v>
      </c>
      <c r="D4176" s="12" t="s">
        <v>39</v>
      </c>
      <c r="E4176" s="12" t="s">
        <v>39</v>
      </c>
      <c r="F4176" s="12">
        <v>1.0</v>
      </c>
      <c r="G4176" s="12">
        <v>2.0</v>
      </c>
      <c r="H4176" s="12">
        <v>0.0</v>
      </c>
      <c r="I4176" s="12" t="s">
        <v>56</v>
      </c>
      <c r="J4176" s="12">
        <v>94.5</v>
      </c>
      <c r="K4176" s="12">
        <v>2979.2</v>
      </c>
      <c r="L4176" s="12" t="s">
        <v>39</v>
      </c>
      <c r="M4176" s="10"/>
      <c r="N4176" s="10"/>
    </row>
    <row r="4177" ht="15.75" customHeight="1">
      <c r="A4177" s="12" t="s">
        <v>4219</v>
      </c>
      <c r="B4177" s="12" t="s">
        <v>36</v>
      </c>
      <c r="C4177" s="12">
        <v>0.0</v>
      </c>
      <c r="D4177" s="12" t="s">
        <v>37</v>
      </c>
      <c r="E4177" s="12" t="s">
        <v>37</v>
      </c>
      <c r="F4177" s="12">
        <v>1.0</v>
      </c>
      <c r="G4177" s="12">
        <v>0.0</v>
      </c>
      <c r="H4177" s="12">
        <v>2.0</v>
      </c>
      <c r="I4177" s="12" t="s">
        <v>38</v>
      </c>
      <c r="J4177" s="12">
        <v>20.15</v>
      </c>
      <c r="K4177" s="12">
        <v>1411.2</v>
      </c>
      <c r="L4177" s="12" t="s">
        <v>39</v>
      </c>
      <c r="M4177" s="10"/>
      <c r="N4177" s="10"/>
    </row>
    <row r="4178" ht="15.75" customHeight="1">
      <c r="A4178" s="12" t="s">
        <v>4220</v>
      </c>
      <c r="B4178" s="12" t="s">
        <v>43</v>
      </c>
      <c r="C4178" s="12">
        <v>0.0</v>
      </c>
      <c r="D4178" s="12" t="s">
        <v>39</v>
      </c>
      <c r="E4178" s="12" t="s">
        <v>39</v>
      </c>
      <c r="F4178" s="12">
        <v>1.0</v>
      </c>
      <c r="G4178" s="12">
        <v>0.0</v>
      </c>
      <c r="H4178" s="12">
        <v>0.0</v>
      </c>
      <c r="I4178" s="12" t="s">
        <v>41</v>
      </c>
      <c r="J4178" s="12">
        <v>19.5</v>
      </c>
      <c r="K4178" s="12">
        <v>19.5</v>
      </c>
      <c r="L4178" s="12" t="s">
        <v>39</v>
      </c>
      <c r="M4178" s="10"/>
      <c r="N4178" s="10"/>
    </row>
    <row r="4179" ht="15.75" customHeight="1">
      <c r="A4179" s="12" t="s">
        <v>4221</v>
      </c>
      <c r="B4179" s="12" t="s">
        <v>36</v>
      </c>
      <c r="C4179" s="12">
        <v>0.0</v>
      </c>
      <c r="D4179" s="12" t="s">
        <v>37</v>
      </c>
      <c r="E4179" s="12" t="s">
        <v>37</v>
      </c>
      <c r="F4179" s="12">
        <v>1.0</v>
      </c>
      <c r="G4179" s="12">
        <v>1.0</v>
      </c>
      <c r="H4179" s="12">
        <v>1.0</v>
      </c>
      <c r="I4179" s="12" t="s">
        <v>38</v>
      </c>
      <c r="J4179" s="12">
        <v>54.15</v>
      </c>
      <c r="K4179" s="12">
        <v>2319.8</v>
      </c>
      <c r="L4179" s="12" t="s">
        <v>37</v>
      </c>
      <c r="M4179" s="10"/>
      <c r="N4179" s="10"/>
    </row>
    <row r="4180" ht="15.75" customHeight="1">
      <c r="A4180" s="12" t="s">
        <v>4222</v>
      </c>
      <c r="B4180" s="12" t="s">
        <v>36</v>
      </c>
      <c r="C4180" s="12">
        <v>0.0</v>
      </c>
      <c r="D4180" s="12" t="s">
        <v>37</v>
      </c>
      <c r="E4180" s="12" t="s">
        <v>37</v>
      </c>
      <c r="F4180" s="12">
        <v>2.0</v>
      </c>
      <c r="G4180" s="12">
        <v>1.0</v>
      </c>
      <c r="H4180" s="12">
        <v>1.0</v>
      </c>
      <c r="I4180" s="12" t="s">
        <v>38</v>
      </c>
      <c r="J4180" s="12">
        <v>75.0</v>
      </c>
      <c r="K4180" s="12">
        <v>4213.9</v>
      </c>
      <c r="L4180" s="12" t="s">
        <v>39</v>
      </c>
      <c r="M4180" s="10"/>
      <c r="N4180" s="10"/>
    </row>
    <row r="4181" ht="15.75" customHeight="1">
      <c r="A4181" s="12" t="s">
        <v>4223</v>
      </c>
      <c r="B4181" s="12" t="s">
        <v>43</v>
      </c>
      <c r="C4181" s="12">
        <v>1.0</v>
      </c>
      <c r="D4181" s="12" t="s">
        <v>39</v>
      </c>
      <c r="E4181" s="12" t="s">
        <v>39</v>
      </c>
      <c r="F4181" s="12">
        <v>2.0</v>
      </c>
      <c r="G4181" s="12">
        <v>2.0</v>
      </c>
      <c r="H4181" s="12">
        <v>0.0</v>
      </c>
      <c r="I4181" s="12" t="s">
        <v>38</v>
      </c>
      <c r="J4181" s="12">
        <v>74.2</v>
      </c>
      <c r="K4181" s="12">
        <v>1133.9</v>
      </c>
      <c r="L4181" s="12" t="s">
        <v>37</v>
      </c>
      <c r="M4181" s="10"/>
      <c r="N4181" s="10"/>
    </row>
    <row r="4182" ht="15.75" customHeight="1">
      <c r="A4182" s="12" t="s">
        <v>4224</v>
      </c>
      <c r="B4182" s="12" t="s">
        <v>36</v>
      </c>
      <c r="C4182" s="12">
        <v>0.0</v>
      </c>
      <c r="D4182" s="12" t="s">
        <v>39</v>
      </c>
      <c r="E4182" s="12" t="s">
        <v>39</v>
      </c>
      <c r="F4182" s="12">
        <v>1.0</v>
      </c>
      <c r="G4182" s="12">
        <v>1.0</v>
      </c>
      <c r="H4182" s="12">
        <v>0.0</v>
      </c>
      <c r="I4182" s="12" t="s">
        <v>56</v>
      </c>
      <c r="J4182" s="12">
        <v>56.25</v>
      </c>
      <c r="K4182" s="12">
        <v>56.25</v>
      </c>
      <c r="L4182" s="12" t="s">
        <v>37</v>
      </c>
      <c r="M4182" s="10"/>
      <c r="N4182" s="10"/>
    </row>
    <row r="4183" ht="15.75" customHeight="1">
      <c r="A4183" s="12" t="s">
        <v>4225</v>
      </c>
      <c r="B4183" s="12" t="s">
        <v>43</v>
      </c>
      <c r="C4183" s="12">
        <v>1.0</v>
      </c>
      <c r="D4183" s="12" t="s">
        <v>37</v>
      </c>
      <c r="E4183" s="12" t="s">
        <v>39</v>
      </c>
      <c r="F4183" s="12">
        <v>1.0</v>
      </c>
      <c r="G4183" s="12">
        <v>2.0</v>
      </c>
      <c r="H4183" s="12">
        <v>1.0</v>
      </c>
      <c r="I4183" s="12" t="s">
        <v>41</v>
      </c>
      <c r="J4183" s="12">
        <v>90.15</v>
      </c>
      <c r="K4183" s="12">
        <v>3128.8</v>
      </c>
      <c r="L4183" s="12" t="s">
        <v>39</v>
      </c>
      <c r="M4183" s="10"/>
      <c r="N4183" s="10"/>
    </row>
    <row r="4184" ht="15.75" customHeight="1">
      <c r="A4184" s="12" t="s">
        <v>4226</v>
      </c>
      <c r="B4184" s="12" t="s">
        <v>36</v>
      </c>
      <c r="C4184" s="12">
        <v>1.0</v>
      </c>
      <c r="D4184" s="12" t="s">
        <v>39</v>
      </c>
      <c r="E4184" s="12" t="s">
        <v>39</v>
      </c>
      <c r="F4184" s="12">
        <v>2.0</v>
      </c>
      <c r="G4184" s="12">
        <v>2.0</v>
      </c>
      <c r="H4184" s="12">
        <v>0.0</v>
      </c>
      <c r="I4184" s="12" t="s">
        <v>56</v>
      </c>
      <c r="J4184" s="12">
        <v>85.45</v>
      </c>
      <c r="K4184" s="12">
        <v>1505.85</v>
      </c>
      <c r="L4184" s="12" t="s">
        <v>37</v>
      </c>
      <c r="M4184" s="10"/>
      <c r="N4184" s="10"/>
    </row>
    <row r="4185" ht="15.75" customHeight="1">
      <c r="A4185" s="12" t="s">
        <v>4227</v>
      </c>
      <c r="B4185" s="12" t="s">
        <v>36</v>
      </c>
      <c r="C4185" s="12">
        <v>0.0</v>
      </c>
      <c r="D4185" s="12" t="s">
        <v>37</v>
      </c>
      <c r="E4185" s="12" t="s">
        <v>39</v>
      </c>
      <c r="F4185" s="12">
        <v>1.0</v>
      </c>
      <c r="G4185" s="12">
        <v>0.0</v>
      </c>
      <c r="H4185" s="12">
        <v>1.0</v>
      </c>
      <c r="I4185" s="12" t="s">
        <v>41</v>
      </c>
      <c r="J4185" s="12">
        <v>19.3</v>
      </c>
      <c r="K4185" s="12">
        <v>593.2</v>
      </c>
      <c r="L4185" s="12" t="s">
        <v>39</v>
      </c>
      <c r="M4185" s="10"/>
      <c r="N4185" s="10"/>
    </row>
    <row r="4186" ht="15.75" customHeight="1">
      <c r="A4186" s="12" t="s">
        <v>4228</v>
      </c>
      <c r="B4186" s="12" t="s">
        <v>43</v>
      </c>
      <c r="C4186" s="12">
        <v>0.0</v>
      </c>
      <c r="D4186" s="12" t="s">
        <v>37</v>
      </c>
      <c r="E4186" s="12" t="s">
        <v>39</v>
      </c>
      <c r="F4186" s="12">
        <v>2.0</v>
      </c>
      <c r="G4186" s="12">
        <v>2.0</v>
      </c>
      <c r="H4186" s="12">
        <v>2.0</v>
      </c>
      <c r="I4186" s="12" t="s">
        <v>44</v>
      </c>
      <c r="J4186" s="12">
        <v>115.8</v>
      </c>
      <c r="K4186" s="12">
        <v>8424.9</v>
      </c>
      <c r="L4186" s="12" t="s">
        <v>39</v>
      </c>
      <c r="M4186" s="10"/>
      <c r="N4186" s="10"/>
    </row>
    <row r="4187" ht="15.75" customHeight="1">
      <c r="A4187" s="12" t="s">
        <v>4229</v>
      </c>
      <c r="B4187" s="12" t="s">
        <v>43</v>
      </c>
      <c r="C4187" s="12">
        <v>0.0</v>
      </c>
      <c r="D4187" s="12" t="s">
        <v>37</v>
      </c>
      <c r="E4187" s="12" t="s">
        <v>39</v>
      </c>
      <c r="F4187" s="12">
        <v>2.0</v>
      </c>
      <c r="G4187" s="12">
        <v>1.0</v>
      </c>
      <c r="H4187" s="12">
        <v>2.0</v>
      </c>
      <c r="I4187" s="12" t="s">
        <v>41</v>
      </c>
      <c r="J4187" s="12">
        <v>79.15</v>
      </c>
      <c r="K4187" s="12">
        <v>5536.5</v>
      </c>
      <c r="L4187" s="12" t="s">
        <v>39</v>
      </c>
      <c r="M4187" s="10"/>
      <c r="N4187" s="10"/>
    </row>
    <row r="4188" ht="15.75" customHeight="1">
      <c r="A4188" s="12" t="s">
        <v>4230</v>
      </c>
      <c r="B4188" s="12" t="s">
        <v>36</v>
      </c>
      <c r="C4188" s="12">
        <v>0.0</v>
      </c>
      <c r="D4188" s="12" t="s">
        <v>37</v>
      </c>
      <c r="E4188" s="12" t="s">
        <v>39</v>
      </c>
      <c r="F4188" s="12">
        <v>2.0</v>
      </c>
      <c r="G4188" s="12">
        <v>1.0</v>
      </c>
      <c r="H4188" s="12">
        <v>1.0</v>
      </c>
      <c r="I4188" s="12" t="s">
        <v>56</v>
      </c>
      <c r="J4188" s="12">
        <v>71.8</v>
      </c>
      <c r="K4188" s="12">
        <v>3472.05</v>
      </c>
      <c r="L4188" s="12" t="s">
        <v>39</v>
      </c>
      <c r="M4188" s="10"/>
      <c r="N4188" s="10"/>
    </row>
    <row r="4189" ht="15.75" customHeight="1">
      <c r="A4189" s="12" t="s">
        <v>4231</v>
      </c>
      <c r="B4189" s="12" t="s">
        <v>36</v>
      </c>
      <c r="C4189" s="12">
        <v>0.0</v>
      </c>
      <c r="D4189" s="12" t="s">
        <v>37</v>
      </c>
      <c r="E4189" s="12" t="s">
        <v>39</v>
      </c>
      <c r="F4189" s="12">
        <v>1.0</v>
      </c>
      <c r="G4189" s="12">
        <v>1.0</v>
      </c>
      <c r="H4189" s="12">
        <v>0.0</v>
      </c>
      <c r="I4189" s="12" t="s">
        <v>38</v>
      </c>
      <c r="J4189" s="12">
        <v>69.0</v>
      </c>
      <c r="K4189" s="12">
        <v>147.8</v>
      </c>
      <c r="L4189" s="12" t="s">
        <v>39</v>
      </c>
      <c r="M4189" s="10"/>
      <c r="N4189" s="10"/>
    </row>
    <row r="4190" ht="15.75" customHeight="1">
      <c r="A4190" s="12" t="s">
        <v>4232</v>
      </c>
      <c r="B4190" s="12" t="s">
        <v>36</v>
      </c>
      <c r="C4190" s="12">
        <v>0.0</v>
      </c>
      <c r="D4190" s="12" t="s">
        <v>37</v>
      </c>
      <c r="E4190" s="12" t="s">
        <v>37</v>
      </c>
      <c r="F4190" s="12">
        <v>1.0</v>
      </c>
      <c r="G4190" s="12">
        <v>0.0</v>
      </c>
      <c r="H4190" s="12">
        <v>0.0</v>
      </c>
      <c r="I4190" s="12" t="s">
        <v>56</v>
      </c>
      <c r="J4190" s="12">
        <v>19.35</v>
      </c>
      <c r="K4190" s="12">
        <v>683.75</v>
      </c>
      <c r="L4190" s="12" t="s">
        <v>39</v>
      </c>
      <c r="M4190" s="10"/>
      <c r="N4190" s="10"/>
    </row>
    <row r="4191" ht="15.75" customHeight="1">
      <c r="A4191" s="12" t="s">
        <v>4233</v>
      </c>
      <c r="B4191" s="12" t="s">
        <v>43</v>
      </c>
      <c r="C4191" s="12">
        <v>1.0</v>
      </c>
      <c r="D4191" s="12" t="s">
        <v>39</v>
      </c>
      <c r="E4191" s="12" t="s">
        <v>39</v>
      </c>
      <c r="F4191" s="12">
        <v>1.0</v>
      </c>
      <c r="G4191" s="12">
        <v>0.0</v>
      </c>
      <c r="H4191" s="12">
        <v>1.0</v>
      </c>
      <c r="I4191" s="12" t="s">
        <v>38</v>
      </c>
      <c r="J4191" s="12">
        <v>19.8</v>
      </c>
      <c r="K4191" s="12">
        <v>587.7</v>
      </c>
      <c r="L4191" s="12" t="s">
        <v>39</v>
      </c>
      <c r="M4191" s="10"/>
      <c r="N4191" s="10"/>
    </row>
    <row r="4192" ht="15.75" customHeight="1">
      <c r="A4192" s="12" t="s">
        <v>4234</v>
      </c>
      <c r="B4192" s="12" t="s">
        <v>36</v>
      </c>
      <c r="C4192" s="12">
        <v>0.0</v>
      </c>
      <c r="D4192" s="12" t="s">
        <v>39</v>
      </c>
      <c r="E4192" s="12" t="s">
        <v>39</v>
      </c>
      <c r="F4192" s="12">
        <v>1.0</v>
      </c>
      <c r="G4192" s="12">
        <v>0.0</v>
      </c>
      <c r="H4192" s="12">
        <v>1.0</v>
      </c>
      <c r="I4192" s="12" t="s">
        <v>44</v>
      </c>
      <c r="J4192" s="12">
        <v>20.55</v>
      </c>
      <c r="K4192" s="12">
        <v>654.55</v>
      </c>
      <c r="L4192" s="12" t="s">
        <v>39</v>
      </c>
      <c r="M4192" s="10"/>
      <c r="N4192" s="10"/>
    </row>
    <row r="4193" ht="15.75" customHeight="1">
      <c r="A4193" s="12" t="s">
        <v>4235</v>
      </c>
      <c r="B4193" s="12" t="s">
        <v>36</v>
      </c>
      <c r="C4193" s="12">
        <v>0.0</v>
      </c>
      <c r="D4193" s="12" t="s">
        <v>39</v>
      </c>
      <c r="E4193" s="12" t="s">
        <v>37</v>
      </c>
      <c r="F4193" s="12">
        <v>1.0</v>
      </c>
      <c r="G4193" s="12">
        <v>2.0</v>
      </c>
      <c r="H4193" s="12">
        <v>0.0</v>
      </c>
      <c r="I4193" s="12" t="s">
        <v>56</v>
      </c>
      <c r="J4193" s="12">
        <v>79.35</v>
      </c>
      <c r="K4193" s="12">
        <v>79.35</v>
      </c>
      <c r="L4193" s="12" t="s">
        <v>37</v>
      </c>
      <c r="M4193" s="10"/>
      <c r="N4193" s="10"/>
    </row>
    <row r="4194" ht="15.75" customHeight="1">
      <c r="A4194" s="12" t="s">
        <v>4236</v>
      </c>
      <c r="B4194" s="12" t="s">
        <v>43</v>
      </c>
      <c r="C4194" s="12">
        <v>0.0</v>
      </c>
      <c r="D4194" s="12" t="s">
        <v>39</v>
      </c>
      <c r="E4194" s="12" t="s">
        <v>39</v>
      </c>
      <c r="F4194" s="12">
        <v>1.0</v>
      </c>
      <c r="G4194" s="12">
        <v>0.0</v>
      </c>
      <c r="H4194" s="12">
        <v>0.0</v>
      </c>
      <c r="I4194" s="12" t="s">
        <v>41</v>
      </c>
      <c r="J4194" s="12">
        <v>20.05</v>
      </c>
      <c r="K4194" s="12">
        <v>42.7</v>
      </c>
      <c r="L4194" s="12" t="s">
        <v>39</v>
      </c>
      <c r="M4194" s="10"/>
      <c r="N4194" s="10"/>
    </row>
    <row r="4195" ht="15.75" customHeight="1">
      <c r="A4195" s="12" t="s">
        <v>4237</v>
      </c>
      <c r="B4195" s="12" t="s">
        <v>43</v>
      </c>
      <c r="C4195" s="12">
        <v>0.0</v>
      </c>
      <c r="D4195" s="12" t="s">
        <v>37</v>
      </c>
      <c r="E4195" s="12" t="s">
        <v>39</v>
      </c>
      <c r="F4195" s="12">
        <v>1.0</v>
      </c>
      <c r="G4195" s="12">
        <v>2.0</v>
      </c>
      <c r="H4195" s="12">
        <v>0.0</v>
      </c>
      <c r="I4195" s="12" t="s">
        <v>41</v>
      </c>
      <c r="J4195" s="12">
        <v>73.55</v>
      </c>
      <c r="K4195" s="12">
        <v>4764.0</v>
      </c>
      <c r="L4195" s="12" t="s">
        <v>39</v>
      </c>
      <c r="M4195" s="10"/>
      <c r="N4195" s="10"/>
    </row>
    <row r="4196" ht="15.75" customHeight="1">
      <c r="A4196" s="12" t="s">
        <v>4238</v>
      </c>
      <c r="B4196" s="12" t="s">
        <v>36</v>
      </c>
      <c r="C4196" s="12">
        <v>0.0</v>
      </c>
      <c r="D4196" s="12" t="s">
        <v>37</v>
      </c>
      <c r="E4196" s="12" t="s">
        <v>39</v>
      </c>
      <c r="F4196" s="12">
        <v>2.0</v>
      </c>
      <c r="G4196" s="12">
        <v>2.0</v>
      </c>
      <c r="H4196" s="12">
        <v>0.0</v>
      </c>
      <c r="I4196" s="12" t="s">
        <v>41</v>
      </c>
      <c r="J4196" s="12">
        <v>89.65</v>
      </c>
      <c r="K4196" s="12">
        <v>1761.05</v>
      </c>
      <c r="L4196" s="12" t="s">
        <v>37</v>
      </c>
      <c r="M4196" s="10"/>
      <c r="N4196" s="10"/>
    </row>
    <row r="4197" ht="15.75" customHeight="1">
      <c r="A4197" s="12" t="s">
        <v>4239</v>
      </c>
      <c r="B4197" s="12" t="s">
        <v>43</v>
      </c>
      <c r="C4197" s="12">
        <v>0.0</v>
      </c>
      <c r="D4197" s="12" t="s">
        <v>39</v>
      </c>
      <c r="E4197" s="12" t="s">
        <v>39</v>
      </c>
      <c r="F4197" s="12">
        <v>1.0</v>
      </c>
      <c r="G4197" s="12">
        <v>2.0</v>
      </c>
      <c r="H4197" s="12">
        <v>0.0</v>
      </c>
      <c r="I4197" s="12" t="s">
        <v>56</v>
      </c>
      <c r="J4197" s="12">
        <v>104.4</v>
      </c>
      <c r="K4197" s="12">
        <v>1081.45</v>
      </c>
      <c r="L4197" s="12" t="s">
        <v>37</v>
      </c>
      <c r="M4197" s="10"/>
      <c r="N4197" s="10"/>
    </row>
    <row r="4198" ht="15.75" customHeight="1">
      <c r="A4198" s="12" t="s">
        <v>4240</v>
      </c>
      <c r="B4198" s="12" t="s">
        <v>43</v>
      </c>
      <c r="C4198" s="12">
        <v>0.0</v>
      </c>
      <c r="D4198" s="12" t="s">
        <v>37</v>
      </c>
      <c r="E4198" s="12" t="s">
        <v>37</v>
      </c>
      <c r="F4198" s="12">
        <v>2.0</v>
      </c>
      <c r="G4198" s="12">
        <v>1.0</v>
      </c>
      <c r="H4198" s="12">
        <v>0.0</v>
      </c>
      <c r="I4198" s="12" t="s">
        <v>56</v>
      </c>
      <c r="J4198" s="12">
        <v>72.8</v>
      </c>
      <c r="K4198" s="12">
        <v>930.05</v>
      </c>
      <c r="L4198" s="12" t="s">
        <v>39</v>
      </c>
      <c r="M4198" s="10"/>
      <c r="N4198" s="10"/>
    </row>
    <row r="4199" ht="15.75" customHeight="1">
      <c r="A4199" s="12" t="s">
        <v>4241</v>
      </c>
      <c r="B4199" s="12" t="s">
        <v>36</v>
      </c>
      <c r="C4199" s="12">
        <v>0.0</v>
      </c>
      <c r="D4199" s="12" t="s">
        <v>39</v>
      </c>
      <c r="E4199" s="12" t="s">
        <v>37</v>
      </c>
      <c r="F4199" s="12">
        <v>1.0</v>
      </c>
      <c r="G4199" s="12">
        <v>0.0</v>
      </c>
      <c r="H4199" s="12">
        <v>1.0</v>
      </c>
      <c r="I4199" s="12" t="s">
        <v>38</v>
      </c>
      <c r="J4199" s="12">
        <v>20.25</v>
      </c>
      <c r="K4199" s="12">
        <v>865.0</v>
      </c>
      <c r="L4199" s="12" t="s">
        <v>39</v>
      </c>
      <c r="M4199" s="10"/>
      <c r="N4199" s="10"/>
    </row>
    <row r="4200" ht="15.75" customHeight="1">
      <c r="A4200" s="12" t="s">
        <v>4242</v>
      </c>
      <c r="B4200" s="12" t="s">
        <v>43</v>
      </c>
      <c r="C4200" s="12">
        <v>0.0</v>
      </c>
      <c r="D4200" s="12" t="s">
        <v>39</v>
      </c>
      <c r="E4200" s="12" t="s">
        <v>39</v>
      </c>
      <c r="F4200" s="12">
        <v>2.0</v>
      </c>
      <c r="G4200" s="12">
        <v>2.0</v>
      </c>
      <c r="H4200" s="12">
        <v>0.0</v>
      </c>
      <c r="I4200" s="12" t="s">
        <v>56</v>
      </c>
      <c r="J4200" s="12">
        <v>76.25</v>
      </c>
      <c r="K4200" s="12">
        <v>684.85</v>
      </c>
      <c r="L4200" s="12" t="s">
        <v>39</v>
      </c>
      <c r="M4200" s="10"/>
      <c r="N4200" s="10"/>
    </row>
    <row r="4201" ht="15.75" customHeight="1">
      <c r="A4201" s="12" t="s">
        <v>4243</v>
      </c>
      <c r="B4201" s="12" t="s">
        <v>43</v>
      </c>
      <c r="C4201" s="12">
        <v>0.0</v>
      </c>
      <c r="D4201" s="12" t="s">
        <v>39</v>
      </c>
      <c r="E4201" s="12" t="s">
        <v>39</v>
      </c>
      <c r="F4201" s="12">
        <v>2.0</v>
      </c>
      <c r="G4201" s="12">
        <v>1.0</v>
      </c>
      <c r="H4201" s="12">
        <v>2.0</v>
      </c>
      <c r="I4201" s="12" t="s">
        <v>38</v>
      </c>
      <c r="J4201" s="12">
        <v>81.5</v>
      </c>
      <c r="K4201" s="12">
        <v>5553.25</v>
      </c>
      <c r="L4201" s="12" t="s">
        <v>39</v>
      </c>
      <c r="M4201" s="10"/>
      <c r="N4201" s="10"/>
    </row>
    <row r="4202" ht="15.75" customHeight="1">
      <c r="A4202" s="12" t="s">
        <v>4244</v>
      </c>
      <c r="B4202" s="12" t="s">
        <v>43</v>
      </c>
      <c r="C4202" s="12">
        <v>1.0</v>
      </c>
      <c r="D4202" s="12" t="s">
        <v>37</v>
      </c>
      <c r="E4202" s="12" t="s">
        <v>39</v>
      </c>
      <c r="F4202" s="12">
        <v>1.0</v>
      </c>
      <c r="G4202" s="12">
        <v>2.0</v>
      </c>
      <c r="H4202" s="12">
        <v>0.0</v>
      </c>
      <c r="I4202" s="12" t="s">
        <v>41</v>
      </c>
      <c r="J4202" s="12">
        <v>70.1</v>
      </c>
      <c r="K4202" s="12">
        <v>467.55</v>
      </c>
      <c r="L4202" s="12" t="s">
        <v>37</v>
      </c>
      <c r="M4202" s="10"/>
      <c r="N4202" s="10"/>
    </row>
    <row r="4203" ht="15.75" customHeight="1">
      <c r="A4203" s="12" t="s">
        <v>4245</v>
      </c>
      <c r="B4203" s="12" t="s">
        <v>36</v>
      </c>
      <c r="C4203" s="12">
        <v>0.0</v>
      </c>
      <c r="D4203" s="12" t="s">
        <v>39</v>
      </c>
      <c r="E4203" s="12" t="s">
        <v>37</v>
      </c>
      <c r="F4203" s="12">
        <v>2.0</v>
      </c>
      <c r="G4203" s="12">
        <v>2.0</v>
      </c>
      <c r="H4203" s="12">
        <v>0.0</v>
      </c>
      <c r="I4203" s="12" t="s">
        <v>56</v>
      </c>
      <c r="J4203" s="12">
        <v>84.75</v>
      </c>
      <c r="K4203" s="12">
        <v>1816.75</v>
      </c>
      <c r="L4203" s="12" t="s">
        <v>39</v>
      </c>
      <c r="M4203" s="10"/>
      <c r="N4203" s="10"/>
    </row>
    <row r="4204" ht="15.75" customHeight="1">
      <c r="A4204" s="12" t="s">
        <v>4246</v>
      </c>
      <c r="B4204" s="12" t="s">
        <v>36</v>
      </c>
      <c r="C4204" s="12">
        <v>0.0</v>
      </c>
      <c r="D4204" s="12" t="s">
        <v>37</v>
      </c>
      <c r="E4204" s="12" t="s">
        <v>37</v>
      </c>
      <c r="F4204" s="12">
        <v>1.0</v>
      </c>
      <c r="G4204" s="12">
        <v>2.0</v>
      </c>
      <c r="H4204" s="12">
        <v>0.0</v>
      </c>
      <c r="I4204" s="12" t="s">
        <v>38</v>
      </c>
      <c r="J4204" s="12">
        <v>75.3</v>
      </c>
      <c r="K4204" s="12">
        <v>1702.9</v>
      </c>
      <c r="L4204" s="12" t="s">
        <v>39</v>
      </c>
      <c r="M4204" s="10"/>
      <c r="N4204" s="10"/>
    </row>
    <row r="4205" ht="15.75" customHeight="1">
      <c r="A4205" s="12" t="s">
        <v>4247</v>
      </c>
      <c r="B4205" s="12" t="s">
        <v>36</v>
      </c>
      <c r="C4205" s="12">
        <v>1.0</v>
      </c>
      <c r="D4205" s="12" t="s">
        <v>39</v>
      </c>
      <c r="E4205" s="12" t="s">
        <v>39</v>
      </c>
      <c r="F4205" s="12">
        <v>2.0</v>
      </c>
      <c r="G4205" s="12">
        <v>2.0</v>
      </c>
      <c r="H4205" s="12">
        <v>0.0</v>
      </c>
      <c r="I4205" s="12" t="s">
        <v>56</v>
      </c>
      <c r="J4205" s="12">
        <v>94.2</v>
      </c>
      <c r="K4205" s="12">
        <v>1608.15</v>
      </c>
      <c r="L4205" s="12" t="s">
        <v>39</v>
      </c>
      <c r="M4205" s="10"/>
      <c r="N4205" s="10"/>
    </row>
    <row r="4206" ht="15.75" customHeight="1">
      <c r="A4206" s="12" t="s">
        <v>4248</v>
      </c>
      <c r="B4206" s="12" t="s">
        <v>43</v>
      </c>
      <c r="C4206" s="12">
        <v>1.0</v>
      </c>
      <c r="D4206" s="12" t="s">
        <v>37</v>
      </c>
      <c r="E4206" s="12" t="s">
        <v>39</v>
      </c>
      <c r="F4206" s="12">
        <v>2.0</v>
      </c>
      <c r="G4206" s="12">
        <v>2.0</v>
      </c>
      <c r="H4206" s="12">
        <v>0.0</v>
      </c>
      <c r="I4206" s="12" t="s">
        <v>56</v>
      </c>
      <c r="J4206" s="12">
        <v>96.5</v>
      </c>
      <c r="K4206" s="12">
        <v>1392.25</v>
      </c>
      <c r="L4206" s="12" t="s">
        <v>39</v>
      </c>
      <c r="M4206" s="10"/>
      <c r="N4206" s="10"/>
    </row>
    <row r="4207" ht="15.75" customHeight="1">
      <c r="A4207" s="12" t="s">
        <v>4249</v>
      </c>
      <c r="B4207" s="12" t="s">
        <v>43</v>
      </c>
      <c r="C4207" s="12">
        <v>0.0</v>
      </c>
      <c r="D4207" s="12" t="s">
        <v>37</v>
      </c>
      <c r="E4207" s="12" t="s">
        <v>37</v>
      </c>
      <c r="F4207" s="12">
        <v>2.0</v>
      </c>
      <c r="G4207" s="12">
        <v>0.0</v>
      </c>
      <c r="H4207" s="12">
        <v>2.0</v>
      </c>
      <c r="I4207" s="12" t="s">
        <v>44</v>
      </c>
      <c r="J4207" s="12">
        <v>26.3</v>
      </c>
      <c r="K4207" s="12">
        <v>1245.05</v>
      </c>
      <c r="L4207" s="12" t="s">
        <v>39</v>
      </c>
      <c r="M4207" s="10"/>
      <c r="N4207" s="10"/>
    </row>
    <row r="4208" ht="15.75" customHeight="1">
      <c r="A4208" s="12" t="s">
        <v>4250</v>
      </c>
      <c r="B4208" s="12" t="s">
        <v>36</v>
      </c>
      <c r="C4208" s="12">
        <v>0.0</v>
      </c>
      <c r="D4208" s="12" t="s">
        <v>39</v>
      </c>
      <c r="E4208" s="12" t="s">
        <v>39</v>
      </c>
      <c r="F4208" s="12">
        <v>2.0</v>
      </c>
      <c r="G4208" s="12">
        <v>1.0</v>
      </c>
      <c r="H4208" s="12">
        <v>0.0</v>
      </c>
      <c r="I4208" s="12" t="s">
        <v>41</v>
      </c>
      <c r="J4208" s="12">
        <v>56.1</v>
      </c>
      <c r="K4208" s="12">
        <v>1033.9</v>
      </c>
      <c r="L4208" s="12" t="s">
        <v>39</v>
      </c>
      <c r="M4208" s="10"/>
      <c r="N4208" s="10"/>
    </row>
    <row r="4209" ht="15.75" customHeight="1">
      <c r="A4209" s="12" t="s">
        <v>4251</v>
      </c>
      <c r="B4209" s="12" t="s">
        <v>43</v>
      </c>
      <c r="C4209" s="12">
        <v>0.0</v>
      </c>
      <c r="D4209" s="12" t="s">
        <v>39</v>
      </c>
      <c r="E4209" s="12" t="s">
        <v>39</v>
      </c>
      <c r="F4209" s="12">
        <v>1.0</v>
      </c>
      <c r="G4209" s="12">
        <v>2.0</v>
      </c>
      <c r="H4209" s="12">
        <v>0.0</v>
      </c>
      <c r="I4209" s="12" t="s">
        <v>41</v>
      </c>
      <c r="J4209" s="12">
        <v>70.6</v>
      </c>
      <c r="K4209" s="12">
        <v>70.6</v>
      </c>
      <c r="L4209" s="12" t="s">
        <v>37</v>
      </c>
      <c r="M4209" s="10"/>
      <c r="N4209" s="10"/>
    </row>
    <row r="4210" ht="15.75" customHeight="1">
      <c r="A4210" s="12" t="s">
        <v>4252</v>
      </c>
      <c r="B4210" s="12" t="s">
        <v>43</v>
      </c>
      <c r="C4210" s="12">
        <v>0.0</v>
      </c>
      <c r="D4210" s="12" t="s">
        <v>37</v>
      </c>
      <c r="E4210" s="12" t="s">
        <v>37</v>
      </c>
      <c r="F4210" s="12">
        <v>2.0</v>
      </c>
      <c r="G4210" s="12">
        <v>2.0</v>
      </c>
      <c r="H4210" s="12">
        <v>0.0</v>
      </c>
      <c r="I4210" s="12" t="s">
        <v>56</v>
      </c>
      <c r="J4210" s="12">
        <v>83.65</v>
      </c>
      <c r="K4210" s="12">
        <v>1465.75</v>
      </c>
      <c r="L4210" s="12" t="s">
        <v>37</v>
      </c>
      <c r="M4210" s="10"/>
      <c r="N4210" s="10"/>
    </row>
    <row r="4211" ht="15.75" customHeight="1">
      <c r="A4211" s="12" t="s">
        <v>4253</v>
      </c>
      <c r="B4211" s="12" t="s">
        <v>43</v>
      </c>
      <c r="C4211" s="12">
        <v>0.0</v>
      </c>
      <c r="D4211" s="12" t="s">
        <v>39</v>
      </c>
      <c r="E4211" s="12" t="s">
        <v>39</v>
      </c>
      <c r="F4211" s="12">
        <v>0.0</v>
      </c>
      <c r="G4211" s="12">
        <v>1.0</v>
      </c>
      <c r="H4211" s="12">
        <v>1.0</v>
      </c>
      <c r="I4211" s="12" t="s">
        <v>38</v>
      </c>
      <c r="J4211" s="12">
        <v>54.9</v>
      </c>
      <c r="K4211" s="12">
        <v>3045.75</v>
      </c>
      <c r="L4211" s="12" t="s">
        <v>39</v>
      </c>
      <c r="M4211" s="10"/>
      <c r="N4211" s="10"/>
    </row>
    <row r="4212" ht="15.75" customHeight="1">
      <c r="A4212" s="12" t="s">
        <v>4254</v>
      </c>
      <c r="B4212" s="12" t="s">
        <v>43</v>
      </c>
      <c r="C4212" s="12">
        <v>0.0</v>
      </c>
      <c r="D4212" s="12" t="s">
        <v>37</v>
      </c>
      <c r="E4212" s="12" t="s">
        <v>39</v>
      </c>
      <c r="F4212" s="12">
        <v>2.0</v>
      </c>
      <c r="G4212" s="12">
        <v>2.0</v>
      </c>
      <c r="H4212" s="12">
        <v>1.0</v>
      </c>
      <c r="I4212" s="12" t="s">
        <v>56</v>
      </c>
      <c r="J4212" s="12">
        <v>109.6</v>
      </c>
      <c r="K4212" s="12">
        <v>7854.15</v>
      </c>
      <c r="L4212" s="12" t="s">
        <v>39</v>
      </c>
      <c r="M4212" s="10"/>
      <c r="N4212" s="10"/>
    </row>
    <row r="4213" ht="15.75" customHeight="1">
      <c r="A4213" s="12" t="s">
        <v>4255</v>
      </c>
      <c r="B4213" s="12" t="s">
        <v>36</v>
      </c>
      <c r="C4213" s="12">
        <v>0.0</v>
      </c>
      <c r="D4213" s="12" t="s">
        <v>37</v>
      </c>
      <c r="E4213" s="12" t="s">
        <v>37</v>
      </c>
      <c r="F4213" s="12">
        <v>2.0</v>
      </c>
      <c r="G4213" s="12">
        <v>2.0</v>
      </c>
      <c r="H4213" s="12">
        <v>0.0</v>
      </c>
      <c r="I4213" s="12" t="s">
        <v>44</v>
      </c>
      <c r="J4213" s="12">
        <v>105.35</v>
      </c>
      <c r="K4213" s="12">
        <v>1559.25</v>
      </c>
      <c r="L4213" s="12" t="s">
        <v>39</v>
      </c>
      <c r="M4213" s="10"/>
      <c r="N4213" s="10"/>
    </row>
    <row r="4214" ht="15.75" customHeight="1">
      <c r="A4214" s="12" t="s">
        <v>4256</v>
      </c>
      <c r="B4214" s="12" t="s">
        <v>43</v>
      </c>
      <c r="C4214" s="12">
        <v>0.0</v>
      </c>
      <c r="D4214" s="12" t="s">
        <v>39</v>
      </c>
      <c r="E4214" s="12" t="s">
        <v>39</v>
      </c>
      <c r="F4214" s="12">
        <v>1.0</v>
      </c>
      <c r="G4214" s="12">
        <v>1.0</v>
      </c>
      <c r="H4214" s="12">
        <v>0.0</v>
      </c>
      <c r="I4214" s="12" t="s">
        <v>41</v>
      </c>
      <c r="J4214" s="12">
        <v>49.25</v>
      </c>
      <c r="K4214" s="12">
        <v>97.0</v>
      </c>
      <c r="L4214" s="12" t="s">
        <v>39</v>
      </c>
      <c r="M4214" s="10"/>
      <c r="N4214" s="10"/>
    </row>
    <row r="4215" ht="15.75" customHeight="1">
      <c r="A4215" s="12" t="s">
        <v>4257</v>
      </c>
      <c r="B4215" s="12" t="s">
        <v>43</v>
      </c>
      <c r="C4215" s="12">
        <v>0.0</v>
      </c>
      <c r="D4215" s="12" t="s">
        <v>37</v>
      </c>
      <c r="E4215" s="12" t="s">
        <v>37</v>
      </c>
      <c r="F4215" s="12">
        <v>1.0</v>
      </c>
      <c r="G4215" s="12">
        <v>1.0</v>
      </c>
      <c r="H4215" s="12">
        <v>0.0</v>
      </c>
      <c r="I4215" s="12" t="s">
        <v>38</v>
      </c>
      <c r="J4215" s="12">
        <v>61.45</v>
      </c>
      <c r="K4215" s="12">
        <v>229.55</v>
      </c>
      <c r="L4215" s="12" t="s">
        <v>37</v>
      </c>
      <c r="M4215" s="10"/>
      <c r="N4215" s="10"/>
    </row>
    <row r="4216" ht="15.75" customHeight="1">
      <c r="A4216" s="12" t="s">
        <v>4258</v>
      </c>
      <c r="B4216" s="12" t="s">
        <v>36</v>
      </c>
      <c r="C4216" s="12">
        <v>0.0</v>
      </c>
      <c r="D4216" s="12" t="s">
        <v>37</v>
      </c>
      <c r="E4216" s="12" t="s">
        <v>39</v>
      </c>
      <c r="F4216" s="12">
        <v>1.0</v>
      </c>
      <c r="G4216" s="12">
        <v>1.0</v>
      </c>
      <c r="H4216" s="12">
        <v>0.0</v>
      </c>
      <c r="I4216" s="12" t="s">
        <v>56</v>
      </c>
      <c r="J4216" s="12">
        <v>73.05</v>
      </c>
      <c r="K4216" s="12">
        <v>1959.5</v>
      </c>
      <c r="L4216" s="12" t="s">
        <v>39</v>
      </c>
      <c r="M4216" s="10"/>
      <c r="N4216" s="10"/>
    </row>
    <row r="4217" ht="15.75" customHeight="1">
      <c r="A4217" s="12" t="s">
        <v>4259</v>
      </c>
      <c r="B4217" s="12" t="s">
        <v>36</v>
      </c>
      <c r="C4217" s="12">
        <v>0.0</v>
      </c>
      <c r="D4217" s="12" t="s">
        <v>37</v>
      </c>
      <c r="E4217" s="12" t="s">
        <v>37</v>
      </c>
      <c r="F4217" s="12">
        <v>1.0</v>
      </c>
      <c r="G4217" s="12">
        <v>2.0</v>
      </c>
      <c r="H4217" s="12">
        <v>0.0</v>
      </c>
      <c r="I4217" s="12" t="s">
        <v>56</v>
      </c>
      <c r="J4217" s="12">
        <v>83.55</v>
      </c>
      <c r="K4217" s="12">
        <v>680.05</v>
      </c>
      <c r="L4217" s="12" t="s">
        <v>37</v>
      </c>
      <c r="M4217" s="10"/>
      <c r="N4217" s="10"/>
    </row>
    <row r="4218" ht="15.75" customHeight="1">
      <c r="A4218" s="12" t="s">
        <v>4260</v>
      </c>
      <c r="B4218" s="12" t="s">
        <v>43</v>
      </c>
      <c r="C4218" s="12">
        <v>0.0</v>
      </c>
      <c r="D4218" s="12" t="s">
        <v>39</v>
      </c>
      <c r="E4218" s="12" t="s">
        <v>39</v>
      </c>
      <c r="F4218" s="12">
        <v>2.0</v>
      </c>
      <c r="G4218" s="12">
        <v>2.0</v>
      </c>
      <c r="H4218" s="12">
        <v>0.0</v>
      </c>
      <c r="I4218" s="12" t="s">
        <v>44</v>
      </c>
      <c r="J4218" s="12">
        <v>84.3</v>
      </c>
      <c r="K4218" s="12">
        <v>1537.9</v>
      </c>
      <c r="L4218" s="12" t="s">
        <v>39</v>
      </c>
      <c r="M4218" s="10"/>
      <c r="N4218" s="10"/>
    </row>
    <row r="4219" ht="15.75" customHeight="1">
      <c r="A4219" s="12" t="s">
        <v>4261</v>
      </c>
      <c r="B4219" s="12" t="s">
        <v>43</v>
      </c>
      <c r="C4219" s="12">
        <v>0.0</v>
      </c>
      <c r="D4219" s="12" t="s">
        <v>39</v>
      </c>
      <c r="E4219" s="12" t="s">
        <v>39</v>
      </c>
      <c r="F4219" s="12">
        <v>1.0</v>
      </c>
      <c r="G4219" s="12">
        <v>1.0</v>
      </c>
      <c r="H4219" s="12">
        <v>0.0</v>
      </c>
      <c r="I4219" s="12" t="s">
        <v>38</v>
      </c>
      <c r="J4219" s="12">
        <v>66.4</v>
      </c>
      <c r="K4219" s="12">
        <v>2245.4</v>
      </c>
      <c r="L4219" s="12" t="s">
        <v>39</v>
      </c>
      <c r="M4219" s="10"/>
      <c r="N4219" s="10"/>
    </row>
    <row r="4220" ht="15.75" customHeight="1">
      <c r="A4220" s="12" t="s">
        <v>4262</v>
      </c>
      <c r="B4220" s="12" t="s">
        <v>36</v>
      </c>
      <c r="C4220" s="12">
        <v>0.0</v>
      </c>
      <c r="D4220" s="12" t="s">
        <v>39</v>
      </c>
      <c r="E4220" s="12" t="s">
        <v>39</v>
      </c>
      <c r="F4220" s="12">
        <v>2.0</v>
      </c>
      <c r="G4220" s="12">
        <v>2.0</v>
      </c>
      <c r="H4220" s="12">
        <v>2.0</v>
      </c>
      <c r="I4220" s="12" t="s">
        <v>38</v>
      </c>
      <c r="J4220" s="12">
        <v>107.5</v>
      </c>
      <c r="K4220" s="12">
        <v>7853.7</v>
      </c>
      <c r="L4220" s="12" t="s">
        <v>39</v>
      </c>
      <c r="M4220" s="10"/>
      <c r="N4220" s="10"/>
    </row>
    <row r="4221" ht="15.75" customHeight="1">
      <c r="A4221" s="12" t="s">
        <v>4263</v>
      </c>
      <c r="B4221" s="12" t="s">
        <v>36</v>
      </c>
      <c r="C4221" s="12">
        <v>0.0</v>
      </c>
      <c r="D4221" s="12" t="s">
        <v>39</v>
      </c>
      <c r="E4221" s="12" t="s">
        <v>39</v>
      </c>
      <c r="F4221" s="12">
        <v>1.0</v>
      </c>
      <c r="G4221" s="12">
        <v>0.0</v>
      </c>
      <c r="H4221" s="12">
        <v>0.0</v>
      </c>
      <c r="I4221" s="12" t="s">
        <v>41</v>
      </c>
      <c r="J4221" s="12">
        <v>20.95</v>
      </c>
      <c r="K4221" s="12">
        <v>109.5</v>
      </c>
      <c r="L4221" s="12" t="s">
        <v>39</v>
      </c>
      <c r="M4221" s="10"/>
      <c r="N4221" s="10"/>
    </row>
    <row r="4222" ht="15.75" customHeight="1">
      <c r="A4222" s="12" t="s">
        <v>4264</v>
      </c>
      <c r="B4222" s="12" t="s">
        <v>43</v>
      </c>
      <c r="C4222" s="12">
        <v>0.0</v>
      </c>
      <c r="D4222" s="12" t="s">
        <v>37</v>
      </c>
      <c r="E4222" s="12" t="s">
        <v>39</v>
      </c>
      <c r="F4222" s="12">
        <v>2.0</v>
      </c>
      <c r="G4222" s="12">
        <v>2.0</v>
      </c>
      <c r="H4222" s="12">
        <v>0.0</v>
      </c>
      <c r="I4222" s="12" t="s">
        <v>56</v>
      </c>
      <c r="J4222" s="12">
        <v>94.7</v>
      </c>
      <c r="K4222" s="12">
        <v>1687.95</v>
      </c>
      <c r="L4222" s="12" t="s">
        <v>37</v>
      </c>
      <c r="M4222" s="10"/>
      <c r="N4222" s="10"/>
    </row>
    <row r="4223" ht="15.75" customHeight="1">
      <c r="A4223" s="12" t="s">
        <v>4265</v>
      </c>
      <c r="B4223" s="12" t="s">
        <v>36</v>
      </c>
      <c r="C4223" s="12">
        <v>1.0</v>
      </c>
      <c r="D4223" s="12" t="s">
        <v>37</v>
      </c>
      <c r="E4223" s="12" t="s">
        <v>39</v>
      </c>
      <c r="F4223" s="12">
        <v>2.0</v>
      </c>
      <c r="G4223" s="12">
        <v>2.0</v>
      </c>
      <c r="H4223" s="12">
        <v>0.0</v>
      </c>
      <c r="I4223" s="12" t="s">
        <v>56</v>
      </c>
      <c r="J4223" s="12">
        <v>74.35</v>
      </c>
      <c r="K4223" s="12">
        <v>334.8</v>
      </c>
      <c r="L4223" s="12" t="s">
        <v>37</v>
      </c>
      <c r="M4223" s="10"/>
      <c r="N4223" s="10"/>
    </row>
    <row r="4224" ht="15.75" customHeight="1">
      <c r="A4224" s="12" t="s">
        <v>4266</v>
      </c>
      <c r="B4224" s="12" t="s">
        <v>43</v>
      </c>
      <c r="C4224" s="12">
        <v>1.0</v>
      </c>
      <c r="D4224" s="12" t="s">
        <v>39</v>
      </c>
      <c r="E4224" s="12" t="s">
        <v>39</v>
      </c>
      <c r="F4224" s="12">
        <v>2.0</v>
      </c>
      <c r="G4224" s="12">
        <v>2.0</v>
      </c>
      <c r="H4224" s="12">
        <v>0.0</v>
      </c>
      <c r="I4224" s="12" t="s">
        <v>56</v>
      </c>
      <c r="J4224" s="12">
        <v>104.35</v>
      </c>
      <c r="K4224" s="12">
        <v>2271.85</v>
      </c>
      <c r="L4224" s="12" t="s">
        <v>39</v>
      </c>
      <c r="M4224" s="10"/>
      <c r="N4224" s="10"/>
    </row>
    <row r="4225" ht="15.75" customHeight="1">
      <c r="A4225" s="12" t="s">
        <v>4267</v>
      </c>
      <c r="B4225" s="12" t="s">
        <v>43</v>
      </c>
      <c r="C4225" s="12">
        <v>1.0</v>
      </c>
      <c r="D4225" s="12" t="s">
        <v>39</v>
      </c>
      <c r="E4225" s="12" t="s">
        <v>39</v>
      </c>
      <c r="F4225" s="12">
        <v>2.0</v>
      </c>
      <c r="G4225" s="12">
        <v>2.0</v>
      </c>
      <c r="H4225" s="12">
        <v>0.0</v>
      </c>
      <c r="I4225" s="12" t="s">
        <v>38</v>
      </c>
      <c r="J4225" s="12">
        <v>96.15</v>
      </c>
      <c r="K4225" s="12">
        <v>3019.25</v>
      </c>
      <c r="L4225" s="12" t="s">
        <v>37</v>
      </c>
      <c r="M4225" s="10"/>
      <c r="N4225" s="10"/>
    </row>
    <row r="4226" ht="15.75" customHeight="1">
      <c r="A4226" s="12" t="s">
        <v>4268</v>
      </c>
      <c r="B4226" s="12" t="s">
        <v>43</v>
      </c>
      <c r="C4226" s="12">
        <v>0.0</v>
      </c>
      <c r="D4226" s="12" t="s">
        <v>39</v>
      </c>
      <c r="E4226" s="12" t="s">
        <v>39</v>
      </c>
      <c r="F4226" s="12">
        <v>0.0</v>
      </c>
      <c r="G4226" s="12">
        <v>1.0</v>
      </c>
      <c r="H4226" s="12">
        <v>0.0</v>
      </c>
      <c r="I4226" s="12" t="s">
        <v>56</v>
      </c>
      <c r="J4226" s="12">
        <v>29.75</v>
      </c>
      <c r="K4226" s="12">
        <v>96.85</v>
      </c>
      <c r="L4226" s="12" t="s">
        <v>39</v>
      </c>
      <c r="M4226" s="10"/>
      <c r="N4226" s="10"/>
    </row>
    <row r="4227" ht="15.75" customHeight="1">
      <c r="A4227" s="12" t="s">
        <v>4269</v>
      </c>
      <c r="B4227" s="12" t="s">
        <v>43</v>
      </c>
      <c r="C4227" s="12">
        <v>0.0</v>
      </c>
      <c r="D4227" s="12" t="s">
        <v>39</v>
      </c>
      <c r="E4227" s="12" t="s">
        <v>39</v>
      </c>
      <c r="F4227" s="12">
        <v>1.0</v>
      </c>
      <c r="G4227" s="12">
        <v>2.0</v>
      </c>
      <c r="H4227" s="12">
        <v>0.0</v>
      </c>
      <c r="I4227" s="12" t="s">
        <v>56</v>
      </c>
      <c r="J4227" s="12">
        <v>79.05</v>
      </c>
      <c r="K4227" s="12">
        <v>79.05</v>
      </c>
      <c r="L4227" s="12" t="s">
        <v>37</v>
      </c>
      <c r="M4227" s="10"/>
      <c r="N4227" s="10"/>
    </row>
    <row r="4228" ht="15.75" customHeight="1">
      <c r="A4228" s="12" t="s">
        <v>4270</v>
      </c>
      <c r="B4228" s="12" t="s">
        <v>36</v>
      </c>
      <c r="C4228" s="12">
        <v>0.0</v>
      </c>
      <c r="D4228" s="12" t="s">
        <v>39</v>
      </c>
      <c r="E4228" s="12" t="s">
        <v>39</v>
      </c>
      <c r="F4228" s="12">
        <v>1.0</v>
      </c>
      <c r="G4228" s="12">
        <v>0.0</v>
      </c>
      <c r="H4228" s="12">
        <v>1.0</v>
      </c>
      <c r="I4228" s="12" t="s">
        <v>44</v>
      </c>
      <c r="J4228" s="12">
        <v>19.35</v>
      </c>
      <c r="K4228" s="12">
        <v>219.35</v>
      </c>
      <c r="L4228" s="12" t="s">
        <v>39</v>
      </c>
      <c r="M4228" s="10"/>
      <c r="N4228" s="10"/>
    </row>
    <row r="4229" ht="15.75" customHeight="1">
      <c r="A4229" s="12" t="s">
        <v>4271</v>
      </c>
      <c r="B4229" s="12" t="s">
        <v>43</v>
      </c>
      <c r="C4229" s="12">
        <v>0.0</v>
      </c>
      <c r="D4229" s="12" t="s">
        <v>37</v>
      </c>
      <c r="E4229" s="12" t="s">
        <v>37</v>
      </c>
      <c r="F4229" s="12">
        <v>2.0</v>
      </c>
      <c r="G4229" s="12">
        <v>2.0</v>
      </c>
      <c r="H4229" s="12">
        <v>2.0</v>
      </c>
      <c r="I4229" s="12" t="s">
        <v>44</v>
      </c>
      <c r="J4229" s="12">
        <v>105.25</v>
      </c>
      <c r="K4229" s="12">
        <v>7609.75</v>
      </c>
      <c r="L4229" s="12" t="s">
        <v>39</v>
      </c>
      <c r="M4229" s="10"/>
      <c r="N4229" s="10"/>
    </row>
    <row r="4230" ht="15.75" customHeight="1">
      <c r="A4230" s="12" t="s">
        <v>4272</v>
      </c>
      <c r="B4230" s="12" t="s">
        <v>43</v>
      </c>
      <c r="C4230" s="12">
        <v>0.0</v>
      </c>
      <c r="D4230" s="12" t="s">
        <v>37</v>
      </c>
      <c r="E4230" s="12" t="s">
        <v>39</v>
      </c>
      <c r="F4230" s="12">
        <v>2.0</v>
      </c>
      <c r="G4230" s="12">
        <v>2.0</v>
      </c>
      <c r="H4230" s="12">
        <v>1.0</v>
      </c>
      <c r="I4230" s="12" t="s">
        <v>41</v>
      </c>
      <c r="J4230" s="12">
        <v>108.5</v>
      </c>
      <c r="K4230" s="12">
        <v>6880.85</v>
      </c>
      <c r="L4230" s="12" t="s">
        <v>39</v>
      </c>
      <c r="M4230" s="10"/>
      <c r="N4230" s="10"/>
    </row>
    <row r="4231" ht="15.75" customHeight="1">
      <c r="A4231" s="12" t="s">
        <v>4273</v>
      </c>
      <c r="B4231" s="12" t="s">
        <v>43</v>
      </c>
      <c r="C4231" s="12">
        <v>0.0</v>
      </c>
      <c r="D4231" s="12" t="s">
        <v>37</v>
      </c>
      <c r="E4231" s="12" t="s">
        <v>37</v>
      </c>
      <c r="F4231" s="12">
        <v>2.0</v>
      </c>
      <c r="G4231" s="12">
        <v>0.0</v>
      </c>
      <c r="H4231" s="12">
        <v>2.0</v>
      </c>
      <c r="I4231" s="12" t="s">
        <v>41</v>
      </c>
      <c r="J4231" s="12">
        <v>24.55</v>
      </c>
      <c r="K4231" s="12">
        <v>1160.45</v>
      </c>
      <c r="L4231" s="12" t="s">
        <v>39</v>
      </c>
      <c r="M4231" s="10"/>
      <c r="N4231" s="10"/>
    </row>
    <row r="4232" ht="15.75" customHeight="1">
      <c r="A4232" s="12" t="s">
        <v>4274</v>
      </c>
      <c r="B4232" s="12" t="s">
        <v>43</v>
      </c>
      <c r="C4232" s="12">
        <v>0.0</v>
      </c>
      <c r="D4232" s="12" t="s">
        <v>39</v>
      </c>
      <c r="E4232" s="12" t="s">
        <v>39</v>
      </c>
      <c r="F4232" s="12">
        <v>1.0</v>
      </c>
      <c r="G4232" s="12">
        <v>1.0</v>
      </c>
      <c r="H4232" s="12">
        <v>0.0</v>
      </c>
      <c r="I4232" s="12" t="s">
        <v>44</v>
      </c>
      <c r="J4232" s="12">
        <v>46.6</v>
      </c>
      <c r="K4232" s="12">
        <v>87.9</v>
      </c>
      <c r="L4232" s="12" t="s">
        <v>39</v>
      </c>
      <c r="M4232" s="10"/>
      <c r="N4232" s="10"/>
    </row>
    <row r="4233" ht="15.75" customHeight="1">
      <c r="A4233" s="12" t="s">
        <v>4275</v>
      </c>
      <c r="B4233" s="12" t="s">
        <v>43</v>
      </c>
      <c r="C4233" s="12">
        <v>0.0</v>
      </c>
      <c r="D4233" s="12" t="s">
        <v>37</v>
      </c>
      <c r="E4233" s="12" t="s">
        <v>37</v>
      </c>
      <c r="F4233" s="12">
        <v>2.0</v>
      </c>
      <c r="G4233" s="12">
        <v>2.0</v>
      </c>
      <c r="H4233" s="12">
        <v>1.0</v>
      </c>
      <c r="I4233" s="12" t="s">
        <v>56</v>
      </c>
      <c r="J4233" s="12">
        <v>89.7</v>
      </c>
      <c r="K4233" s="12">
        <v>6588.95</v>
      </c>
      <c r="L4233" s="12" t="s">
        <v>39</v>
      </c>
      <c r="M4233" s="10"/>
      <c r="N4233" s="10"/>
    </row>
    <row r="4234" ht="15.75" customHeight="1">
      <c r="A4234" s="12" t="s">
        <v>4276</v>
      </c>
      <c r="B4234" s="12" t="s">
        <v>43</v>
      </c>
      <c r="C4234" s="12">
        <v>0.0</v>
      </c>
      <c r="D4234" s="12" t="s">
        <v>37</v>
      </c>
      <c r="E4234" s="12" t="s">
        <v>37</v>
      </c>
      <c r="F4234" s="12">
        <v>1.0</v>
      </c>
      <c r="G4234" s="12">
        <v>0.0</v>
      </c>
      <c r="H4234" s="12">
        <v>2.0</v>
      </c>
      <c r="I4234" s="12" t="s">
        <v>38</v>
      </c>
      <c r="J4234" s="12">
        <v>19.95</v>
      </c>
      <c r="K4234" s="12">
        <v>862.4</v>
      </c>
      <c r="L4234" s="12" t="s">
        <v>39</v>
      </c>
      <c r="M4234" s="10"/>
      <c r="N4234" s="10"/>
    </row>
    <row r="4235" ht="15.75" customHeight="1">
      <c r="A4235" s="12" t="s">
        <v>4277</v>
      </c>
      <c r="B4235" s="12" t="s">
        <v>43</v>
      </c>
      <c r="C4235" s="12">
        <v>0.0</v>
      </c>
      <c r="D4235" s="12" t="s">
        <v>39</v>
      </c>
      <c r="E4235" s="12" t="s">
        <v>39</v>
      </c>
      <c r="F4235" s="12">
        <v>2.0</v>
      </c>
      <c r="G4235" s="12">
        <v>2.0</v>
      </c>
      <c r="H4235" s="12">
        <v>0.0</v>
      </c>
      <c r="I4235" s="12" t="s">
        <v>56</v>
      </c>
      <c r="J4235" s="12">
        <v>87.35</v>
      </c>
      <c r="K4235" s="12">
        <v>4473.0</v>
      </c>
      <c r="L4235" s="12" t="s">
        <v>39</v>
      </c>
      <c r="M4235" s="10"/>
      <c r="N4235" s="10"/>
    </row>
    <row r="4236" ht="15.75" customHeight="1">
      <c r="A4236" s="12" t="s">
        <v>4278</v>
      </c>
      <c r="B4236" s="12" t="s">
        <v>43</v>
      </c>
      <c r="C4236" s="12">
        <v>0.0</v>
      </c>
      <c r="D4236" s="12" t="s">
        <v>37</v>
      </c>
      <c r="E4236" s="12" t="s">
        <v>37</v>
      </c>
      <c r="F4236" s="12">
        <v>1.0</v>
      </c>
      <c r="G4236" s="12">
        <v>1.0</v>
      </c>
      <c r="H4236" s="12">
        <v>1.0</v>
      </c>
      <c r="I4236" s="12" t="s">
        <v>38</v>
      </c>
      <c r="J4236" s="12">
        <v>63.7</v>
      </c>
      <c r="K4236" s="12">
        <v>2188.5</v>
      </c>
      <c r="L4236" s="12" t="s">
        <v>39</v>
      </c>
      <c r="M4236" s="10"/>
      <c r="N4236" s="10"/>
    </row>
    <row r="4237" ht="15.75" customHeight="1">
      <c r="A4237" s="12" t="s">
        <v>4279</v>
      </c>
      <c r="B4237" s="12" t="s">
        <v>43</v>
      </c>
      <c r="C4237" s="12">
        <v>0.0</v>
      </c>
      <c r="D4237" s="12" t="s">
        <v>37</v>
      </c>
      <c r="E4237" s="12" t="s">
        <v>39</v>
      </c>
      <c r="F4237" s="12">
        <v>1.0</v>
      </c>
      <c r="G4237" s="12">
        <v>2.0</v>
      </c>
      <c r="H4237" s="12">
        <v>0.0</v>
      </c>
      <c r="I4237" s="12" t="s">
        <v>56</v>
      </c>
      <c r="J4237" s="12">
        <v>70.3</v>
      </c>
      <c r="K4237" s="12">
        <v>738.2</v>
      </c>
      <c r="L4237" s="12" t="s">
        <v>37</v>
      </c>
      <c r="M4237" s="10"/>
      <c r="N4237" s="10"/>
    </row>
    <row r="4238" ht="15.75" customHeight="1">
      <c r="A4238" s="12" t="s">
        <v>4280</v>
      </c>
      <c r="B4238" s="12" t="s">
        <v>36</v>
      </c>
      <c r="C4238" s="12">
        <v>0.0</v>
      </c>
      <c r="D4238" s="12" t="s">
        <v>37</v>
      </c>
      <c r="E4238" s="12" t="s">
        <v>37</v>
      </c>
      <c r="F4238" s="12">
        <v>2.0</v>
      </c>
      <c r="G4238" s="12">
        <v>2.0</v>
      </c>
      <c r="H4238" s="12">
        <v>0.0</v>
      </c>
      <c r="I4238" s="12" t="s">
        <v>44</v>
      </c>
      <c r="J4238" s="12">
        <v>92.55</v>
      </c>
      <c r="K4238" s="12">
        <v>4039.0</v>
      </c>
      <c r="L4238" s="12" t="s">
        <v>39</v>
      </c>
      <c r="M4238" s="10"/>
      <c r="N4238" s="10"/>
    </row>
    <row r="4239" ht="15.75" customHeight="1">
      <c r="A4239" s="12" t="s">
        <v>4281</v>
      </c>
      <c r="B4239" s="12" t="s">
        <v>43</v>
      </c>
      <c r="C4239" s="12">
        <v>0.0</v>
      </c>
      <c r="D4239" s="12" t="s">
        <v>37</v>
      </c>
      <c r="E4239" s="12" t="s">
        <v>39</v>
      </c>
      <c r="F4239" s="12">
        <v>2.0</v>
      </c>
      <c r="G4239" s="12">
        <v>1.0</v>
      </c>
      <c r="H4239" s="12">
        <v>2.0</v>
      </c>
      <c r="I4239" s="12" t="s">
        <v>44</v>
      </c>
      <c r="J4239" s="12">
        <v>87.1</v>
      </c>
      <c r="K4239" s="12">
        <v>6230.1</v>
      </c>
      <c r="L4239" s="12" t="s">
        <v>39</v>
      </c>
      <c r="M4239" s="10"/>
      <c r="N4239" s="10"/>
    </row>
    <row r="4240" ht="15.75" customHeight="1">
      <c r="A4240" s="12" t="s">
        <v>4282</v>
      </c>
      <c r="B4240" s="12" t="s">
        <v>36</v>
      </c>
      <c r="C4240" s="12">
        <v>0.0</v>
      </c>
      <c r="D4240" s="12" t="s">
        <v>37</v>
      </c>
      <c r="E4240" s="12" t="s">
        <v>39</v>
      </c>
      <c r="F4240" s="12">
        <v>2.0</v>
      </c>
      <c r="G4240" s="12">
        <v>2.0</v>
      </c>
      <c r="H4240" s="12">
        <v>0.0</v>
      </c>
      <c r="I4240" s="12" t="s">
        <v>56</v>
      </c>
      <c r="J4240" s="12">
        <v>96.1</v>
      </c>
      <c r="K4240" s="12">
        <v>4364.1</v>
      </c>
      <c r="L4240" s="12" t="s">
        <v>37</v>
      </c>
      <c r="M4240" s="10"/>
      <c r="N4240" s="10"/>
    </row>
    <row r="4241" ht="15.75" customHeight="1">
      <c r="A4241" s="12" t="s">
        <v>4283</v>
      </c>
      <c r="B4241" s="12" t="s">
        <v>43</v>
      </c>
      <c r="C4241" s="12">
        <v>0.0</v>
      </c>
      <c r="D4241" s="12" t="s">
        <v>37</v>
      </c>
      <c r="E4241" s="12" t="s">
        <v>39</v>
      </c>
      <c r="F4241" s="12">
        <v>2.0</v>
      </c>
      <c r="G4241" s="12">
        <v>2.0</v>
      </c>
      <c r="H4241" s="12">
        <v>0.0</v>
      </c>
      <c r="I4241" s="12" t="s">
        <v>44</v>
      </c>
      <c r="J4241" s="12">
        <v>97.1</v>
      </c>
      <c r="K4241" s="12">
        <v>3706.95</v>
      </c>
      <c r="L4241" s="12" t="s">
        <v>37</v>
      </c>
      <c r="M4241" s="10"/>
      <c r="N4241" s="10"/>
    </row>
    <row r="4242" ht="15.75" customHeight="1">
      <c r="A4242" s="12" t="s">
        <v>4284</v>
      </c>
      <c r="B4242" s="12" t="s">
        <v>36</v>
      </c>
      <c r="C4242" s="12">
        <v>1.0</v>
      </c>
      <c r="D4242" s="12" t="s">
        <v>39</v>
      </c>
      <c r="E4242" s="12" t="s">
        <v>39</v>
      </c>
      <c r="F4242" s="12">
        <v>2.0</v>
      </c>
      <c r="G4242" s="12">
        <v>2.0</v>
      </c>
      <c r="H4242" s="12">
        <v>1.0</v>
      </c>
      <c r="I4242" s="12" t="s">
        <v>56</v>
      </c>
      <c r="J4242" s="12">
        <v>108.35</v>
      </c>
      <c r="K4242" s="12">
        <v>3726.15</v>
      </c>
      <c r="L4242" s="12" t="s">
        <v>39</v>
      </c>
      <c r="M4242" s="10"/>
      <c r="N4242" s="10"/>
    </row>
    <row r="4243" ht="15.75" customHeight="1">
      <c r="A4243" s="12" t="s">
        <v>4285</v>
      </c>
      <c r="B4243" s="12" t="s">
        <v>36</v>
      </c>
      <c r="C4243" s="12">
        <v>0.0</v>
      </c>
      <c r="D4243" s="12" t="s">
        <v>37</v>
      </c>
      <c r="E4243" s="12" t="s">
        <v>37</v>
      </c>
      <c r="F4243" s="12">
        <v>2.0</v>
      </c>
      <c r="G4243" s="12">
        <v>2.0</v>
      </c>
      <c r="H4243" s="12">
        <v>0.0</v>
      </c>
      <c r="I4243" s="12" t="s">
        <v>56</v>
      </c>
      <c r="J4243" s="12">
        <v>95.15</v>
      </c>
      <c r="K4243" s="12">
        <v>3532.85</v>
      </c>
      <c r="L4243" s="12" t="s">
        <v>39</v>
      </c>
      <c r="M4243" s="10"/>
      <c r="N4243" s="10"/>
    </row>
    <row r="4244" ht="15.75" customHeight="1">
      <c r="A4244" s="12" t="s">
        <v>4286</v>
      </c>
      <c r="B4244" s="12" t="s">
        <v>36</v>
      </c>
      <c r="C4244" s="12">
        <v>0.0</v>
      </c>
      <c r="D4244" s="12" t="s">
        <v>37</v>
      </c>
      <c r="E4244" s="12" t="s">
        <v>37</v>
      </c>
      <c r="F4244" s="12">
        <v>2.0</v>
      </c>
      <c r="G4244" s="12">
        <v>1.0</v>
      </c>
      <c r="H4244" s="12">
        <v>2.0</v>
      </c>
      <c r="I4244" s="12" t="s">
        <v>38</v>
      </c>
      <c r="J4244" s="12">
        <v>91.1</v>
      </c>
      <c r="K4244" s="12">
        <v>2198.3</v>
      </c>
      <c r="L4244" s="12" t="s">
        <v>39</v>
      </c>
      <c r="M4244" s="10"/>
      <c r="N4244" s="10"/>
    </row>
    <row r="4245" ht="15.75" customHeight="1">
      <c r="A4245" s="12" t="s">
        <v>4287</v>
      </c>
      <c r="B4245" s="12" t="s">
        <v>36</v>
      </c>
      <c r="C4245" s="12">
        <v>0.0</v>
      </c>
      <c r="D4245" s="12" t="s">
        <v>39</v>
      </c>
      <c r="E4245" s="12" t="s">
        <v>39</v>
      </c>
      <c r="F4245" s="12">
        <v>2.0</v>
      </c>
      <c r="G4245" s="12">
        <v>0.0</v>
      </c>
      <c r="H4245" s="12">
        <v>2.0</v>
      </c>
      <c r="I4245" s="12" t="s">
        <v>44</v>
      </c>
      <c r="J4245" s="12">
        <v>26.5</v>
      </c>
      <c r="K4245" s="12">
        <v>1698.55</v>
      </c>
      <c r="L4245" s="12" t="s">
        <v>39</v>
      </c>
      <c r="M4245" s="10"/>
      <c r="N4245" s="10"/>
    </row>
    <row r="4246" ht="15.75" customHeight="1">
      <c r="A4246" s="12" t="s">
        <v>4288</v>
      </c>
      <c r="B4246" s="12" t="s">
        <v>36</v>
      </c>
      <c r="C4246" s="12">
        <v>1.0</v>
      </c>
      <c r="D4246" s="12" t="s">
        <v>37</v>
      </c>
      <c r="E4246" s="12" t="s">
        <v>39</v>
      </c>
      <c r="F4246" s="12">
        <v>2.0</v>
      </c>
      <c r="G4246" s="12">
        <v>2.0</v>
      </c>
      <c r="H4246" s="12">
        <v>1.0</v>
      </c>
      <c r="I4246" s="12" t="s">
        <v>38</v>
      </c>
      <c r="J4246" s="12">
        <v>105.0</v>
      </c>
      <c r="K4246" s="12">
        <v>7578.05</v>
      </c>
      <c r="L4246" s="12" t="s">
        <v>39</v>
      </c>
      <c r="M4246" s="10"/>
      <c r="N4246" s="10"/>
    </row>
    <row r="4247" ht="15.75" customHeight="1">
      <c r="A4247" s="12" t="s">
        <v>4289</v>
      </c>
      <c r="B4247" s="12" t="s">
        <v>36</v>
      </c>
      <c r="C4247" s="12">
        <v>0.0</v>
      </c>
      <c r="D4247" s="12" t="s">
        <v>39</v>
      </c>
      <c r="E4247" s="12" t="s">
        <v>39</v>
      </c>
      <c r="F4247" s="12">
        <v>2.0</v>
      </c>
      <c r="G4247" s="12">
        <v>1.0</v>
      </c>
      <c r="H4247" s="12">
        <v>1.0</v>
      </c>
      <c r="I4247" s="12" t="s">
        <v>41</v>
      </c>
      <c r="J4247" s="12">
        <v>74.75</v>
      </c>
      <c r="K4247" s="12">
        <v>2282.95</v>
      </c>
      <c r="L4247" s="12" t="s">
        <v>39</v>
      </c>
      <c r="M4247" s="10"/>
      <c r="N4247" s="10"/>
    </row>
    <row r="4248" ht="15.75" customHeight="1">
      <c r="A4248" s="12" t="s">
        <v>4290</v>
      </c>
      <c r="B4248" s="12" t="s">
        <v>43</v>
      </c>
      <c r="C4248" s="12">
        <v>0.0</v>
      </c>
      <c r="D4248" s="12" t="s">
        <v>39</v>
      </c>
      <c r="E4248" s="12" t="s">
        <v>37</v>
      </c>
      <c r="F4248" s="12">
        <v>1.0</v>
      </c>
      <c r="G4248" s="12">
        <v>0.0</v>
      </c>
      <c r="H4248" s="12">
        <v>1.0</v>
      </c>
      <c r="I4248" s="12" t="s">
        <v>44</v>
      </c>
      <c r="J4248" s="12">
        <v>19.35</v>
      </c>
      <c r="K4248" s="12">
        <v>779.2</v>
      </c>
      <c r="L4248" s="12" t="s">
        <v>39</v>
      </c>
      <c r="M4248" s="10"/>
      <c r="N4248" s="10"/>
    </row>
    <row r="4249" ht="15.75" customHeight="1">
      <c r="A4249" s="12" t="s">
        <v>4291</v>
      </c>
      <c r="B4249" s="12" t="s">
        <v>36</v>
      </c>
      <c r="C4249" s="12">
        <v>0.0</v>
      </c>
      <c r="D4249" s="12" t="s">
        <v>37</v>
      </c>
      <c r="E4249" s="12" t="s">
        <v>39</v>
      </c>
      <c r="F4249" s="12">
        <v>2.0</v>
      </c>
      <c r="G4249" s="12">
        <v>2.0</v>
      </c>
      <c r="H4249" s="12">
        <v>2.0</v>
      </c>
      <c r="I4249" s="12" t="s">
        <v>41</v>
      </c>
      <c r="J4249" s="12">
        <v>118.6</v>
      </c>
      <c r="K4249" s="12">
        <v>7990.05</v>
      </c>
      <c r="L4249" s="12" t="s">
        <v>39</v>
      </c>
      <c r="M4249" s="10"/>
      <c r="N4249" s="10"/>
    </row>
    <row r="4250" ht="15.75" customHeight="1">
      <c r="A4250" s="12" t="s">
        <v>4292</v>
      </c>
      <c r="B4250" s="12" t="s">
        <v>36</v>
      </c>
      <c r="C4250" s="12">
        <v>0.0</v>
      </c>
      <c r="D4250" s="12" t="s">
        <v>37</v>
      </c>
      <c r="E4250" s="12" t="s">
        <v>37</v>
      </c>
      <c r="F4250" s="12">
        <v>0.0</v>
      </c>
      <c r="G4250" s="12">
        <v>1.0</v>
      </c>
      <c r="H4250" s="12">
        <v>1.0</v>
      </c>
      <c r="I4250" s="12" t="s">
        <v>56</v>
      </c>
      <c r="J4250" s="12">
        <v>57.6</v>
      </c>
      <c r="K4250" s="12">
        <v>1367.75</v>
      </c>
      <c r="L4250" s="12" t="s">
        <v>39</v>
      </c>
      <c r="M4250" s="10"/>
      <c r="N4250" s="10"/>
    </row>
    <row r="4251" ht="15.75" customHeight="1">
      <c r="A4251" s="12" t="s">
        <v>4293</v>
      </c>
      <c r="B4251" s="12" t="s">
        <v>36</v>
      </c>
      <c r="C4251" s="12">
        <v>0.0</v>
      </c>
      <c r="D4251" s="12" t="s">
        <v>39</v>
      </c>
      <c r="E4251" s="12" t="s">
        <v>39</v>
      </c>
      <c r="F4251" s="12">
        <v>1.0</v>
      </c>
      <c r="G4251" s="12">
        <v>2.0</v>
      </c>
      <c r="H4251" s="12">
        <v>0.0</v>
      </c>
      <c r="I4251" s="12" t="s">
        <v>56</v>
      </c>
      <c r="J4251" s="12">
        <v>86.25</v>
      </c>
      <c r="K4251" s="12">
        <v>1340.1</v>
      </c>
      <c r="L4251" s="12" t="s">
        <v>39</v>
      </c>
      <c r="M4251" s="10"/>
      <c r="N4251" s="10"/>
    </row>
    <row r="4252" ht="15.75" customHeight="1">
      <c r="A4252" s="12" t="s">
        <v>4294</v>
      </c>
      <c r="B4252" s="12" t="s">
        <v>43</v>
      </c>
      <c r="C4252" s="12">
        <v>0.0</v>
      </c>
      <c r="D4252" s="12" t="s">
        <v>39</v>
      </c>
      <c r="E4252" s="12" t="s">
        <v>39</v>
      </c>
      <c r="F4252" s="12">
        <v>1.0</v>
      </c>
      <c r="G4252" s="12">
        <v>0.0</v>
      </c>
      <c r="H4252" s="12">
        <v>1.0</v>
      </c>
      <c r="I4252" s="12" t="s">
        <v>38</v>
      </c>
      <c r="J4252" s="12">
        <v>20.05</v>
      </c>
      <c r="K4252" s="12">
        <v>267.0</v>
      </c>
      <c r="L4252" s="12" t="s">
        <v>39</v>
      </c>
      <c r="M4252" s="10"/>
      <c r="N4252" s="10"/>
    </row>
    <row r="4253" ht="15.75" customHeight="1">
      <c r="A4253" s="12" t="s">
        <v>4295</v>
      </c>
      <c r="B4253" s="12" t="s">
        <v>36</v>
      </c>
      <c r="C4253" s="12">
        <v>0.0</v>
      </c>
      <c r="D4253" s="12" t="s">
        <v>39</v>
      </c>
      <c r="E4253" s="12" t="s">
        <v>39</v>
      </c>
      <c r="F4253" s="12">
        <v>1.0</v>
      </c>
      <c r="G4253" s="12">
        <v>1.0</v>
      </c>
      <c r="H4253" s="12">
        <v>2.0</v>
      </c>
      <c r="I4253" s="12" t="s">
        <v>44</v>
      </c>
      <c r="J4253" s="12">
        <v>61.15</v>
      </c>
      <c r="K4253" s="12">
        <v>4017.45</v>
      </c>
      <c r="L4253" s="12" t="s">
        <v>39</v>
      </c>
      <c r="M4253" s="10"/>
      <c r="N4253" s="10"/>
    </row>
    <row r="4254" ht="15.75" customHeight="1">
      <c r="A4254" s="12" t="s">
        <v>4296</v>
      </c>
      <c r="B4254" s="12" t="s">
        <v>43</v>
      </c>
      <c r="C4254" s="12">
        <v>0.0</v>
      </c>
      <c r="D4254" s="12" t="s">
        <v>39</v>
      </c>
      <c r="E4254" s="12" t="s">
        <v>39</v>
      </c>
      <c r="F4254" s="12">
        <v>2.0</v>
      </c>
      <c r="G4254" s="12">
        <v>0.0</v>
      </c>
      <c r="H4254" s="12">
        <v>2.0</v>
      </c>
      <c r="I4254" s="12" t="s">
        <v>38</v>
      </c>
      <c r="J4254" s="12">
        <v>25.3</v>
      </c>
      <c r="K4254" s="12">
        <v>1474.35</v>
      </c>
      <c r="L4254" s="12" t="s">
        <v>39</v>
      </c>
      <c r="M4254" s="10"/>
      <c r="N4254" s="10"/>
    </row>
    <row r="4255" ht="15.75" customHeight="1">
      <c r="A4255" s="12" t="s">
        <v>4297</v>
      </c>
      <c r="B4255" s="12" t="s">
        <v>43</v>
      </c>
      <c r="C4255" s="12">
        <v>0.0</v>
      </c>
      <c r="D4255" s="12" t="s">
        <v>39</v>
      </c>
      <c r="E4255" s="12" t="s">
        <v>39</v>
      </c>
      <c r="F4255" s="12">
        <v>1.0</v>
      </c>
      <c r="G4255" s="12">
        <v>1.0</v>
      </c>
      <c r="H4255" s="12">
        <v>0.0</v>
      </c>
      <c r="I4255" s="12" t="s">
        <v>41</v>
      </c>
      <c r="J4255" s="12">
        <v>56.65</v>
      </c>
      <c r="K4255" s="12">
        <v>654.85</v>
      </c>
      <c r="L4255" s="12" t="s">
        <v>37</v>
      </c>
      <c r="M4255" s="10"/>
      <c r="N4255" s="10"/>
    </row>
    <row r="4256" ht="15.75" customHeight="1">
      <c r="A4256" s="12" t="s">
        <v>4298</v>
      </c>
      <c r="B4256" s="12" t="s">
        <v>43</v>
      </c>
      <c r="C4256" s="12">
        <v>1.0</v>
      </c>
      <c r="D4256" s="12" t="s">
        <v>37</v>
      </c>
      <c r="E4256" s="12" t="s">
        <v>39</v>
      </c>
      <c r="F4256" s="12">
        <v>2.0</v>
      </c>
      <c r="G4256" s="12">
        <v>2.0</v>
      </c>
      <c r="H4256" s="12">
        <v>0.0</v>
      </c>
      <c r="I4256" s="12" t="s">
        <v>56</v>
      </c>
      <c r="J4256" s="12">
        <v>104.45</v>
      </c>
      <c r="K4256" s="12">
        <v>2184.85</v>
      </c>
      <c r="L4256" s="12" t="s">
        <v>39</v>
      </c>
      <c r="M4256" s="10"/>
      <c r="N4256" s="10"/>
    </row>
    <row r="4257" ht="15.75" customHeight="1">
      <c r="A4257" s="12" t="s">
        <v>4299</v>
      </c>
      <c r="B4257" s="12" t="s">
        <v>36</v>
      </c>
      <c r="C4257" s="12">
        <v>0.0</v>
      </c>
      <c r="D4257" s="12" t="s">
        <v>39</v>
      </c>
      <c r="E4257" s="12" t="s">
        <v>39</v>
      </c>
      <c r="F4257" s="12">
        <v>1.0</v>
      </c>
      <c r="G4257" s="12">
        <v>0.0</v>
      </c>
      <c r="H4257" s="12">
        <v>1.0</v>
      </c>
      <c r="I4257" s="12" t="s">
        <v>56</v>
      </c>
      <c r="J4257" s="12">
        <v>19.8</v>
      </c>
      <c r="K4257" s="12">
        <v>695.05</v>
      </c>
      <c r="L4257" s="12" t="s">
        <v>39</v>
      </c>
      <c r="M4257" s="10"/>
      <c r="N4257" s="10"/>
    </row>
    <row r="4258" ht="15.75" customHeight="1">
      <c r="A4258" s="12" t="s">
        <v>4300</v>
      </c>
      <c r="B4258" s="12" t="s">
        <v>43</v>
      </c>
      <c r="C4258" s="12">
        <v>0.0</v>
      </c>
      <c r="D4258" s="12" t="s">
        <v>39</v>
      </c>
      <c r="E4258" s="12" t="s">
        <v>39</v>
      </c>
      <c r="F4258" s="12">
        <v>1.0</v>
      </c>
      <c r="G4258" s="12">
        <v>0.0</v>
      </c>
      <c r="H4258" s="12">
        <v>0.0</v>
      </c>
      <c r="I4258" s="12" t="s">
        <v>41</v>
      </c>
      <c r="J4258" s="12">
        <v>20.45</v>
      </c>
      <c r="K4258" s="12">
        <v>20.45</v>
      </c>
      <c r="L4258" s="12" t="s">
        <v>39</v>
      </c>
      <c r="M4258" s="10"/>
      <c r="N4258" s="10"/>
    </row>
    <row r="4259" ht="15.75" customHeight="1">
      <c r="A4259" s="12" t="s">
        <v>4301</v>
      </c>
      <c r="B4259" s="12" t="s">
        <v>36</v>
      </c>
      <c r="C4259" s="12">
        <v>0.0</v>
      </c>
      <c r="D4259" s="12" t="s">
        <v>37</v>
      </c>
      <c r="E4259" s="12" t="s">
        <v>37</v>
      </c>
      <c r="F4259" s="12">
        <v>2.0</v>
      </c>
      <c r="G4259" s="12">
        <v>1.0</v>
      </c>
      <c r="H4259" s="12">
        <v>2.0</v>
      </c>
      <c r="I4259" s="12" t="s">
        <v>44</v>
      </c>
      <c r="J4259" s="12">
        <v>69.9</v>
      </c>
      <c r="K4259" s="12">
        <v>4615.9</v>
      </c>
      <c r="L4259" s="12" t="s">
        <v>39</v>
      </c>
      <c r="M4259" s="10"/>
      <c r="N4259" s="10"/>
    </row>
    <row r="4260" ht="15.75" customHeight="1">
      <c r="A4260" s="12" t="s">
        <v>4302</v>
      </c>
      <c r="B4260" s="12" t="s">
        <v>43</v>
      </c>
      <c r="C4260" s="12">
        <v>1.0</v>
      </c>
      <c r="D4260" s="12" t="s">
        <v>37</v>
      </c>
      <c r="E4260" s="12" t="s">
        <v>39</v>
      </c>
      <c r="F4260" s="12">
        <v>1.0</v>
      </c>
      <c r="G4260" s="12">
        <v>2.0</v>
      </c>
      <c r="H4260" s="12">
        <v>1.0</v>
      </c>
      <c r="I4260" s="12" t="s">
        <v>38</v>
      </c>
      <c r="J4260" s="12">
        <v>98.15</v>
      </c>
      <c r="K4260" s="12">
        <v>4116.8</v>
      </c>
      <c r="L4260" s="12" t="s">
        <v>39</v>
      </c>
      <c r="M4260" s="10"/>
      <c r="N4260" s="10"/>
    </row>
    <row r="4261" ht="15.75" customHeight="1">
      <c r="A4261" s="12" t="s">
        <v>4303</v>
      </c>
      <c r="B4261" s="12" t="s">
        <v>43</v>
      </c>
      <c r="C4261" s="12">
        <v>0.0</v>
      </c>
      <c r="D4261" s="12" t="s">
        <v>37</v>
      </c>
      <c r="E4261" s="12" t="s">
        <v>39</v>
      </c>
      <c r="F4261" s="12">
        <v>2.0</v>
      </c>
      <c r="G4261" s="12">
        <v>1.0</v>
      </c>
      <c r="H4261" s="12">
        <v>2.0</v>
      </c>
      <c r="I4261" s="12" t="s">
        <v>44</v>
      </c>
      <c r="J4261" s="12">
        <v>89.05</v>
      </c>
      <c r="K4261" s="12">
        <v>6254.45</v>
      </c>
      <c r="L4261" s="12" t="s">
        <v>39</v>
      </c>
      <c r="M4261" s="10"/>
      <c r="N4261" s="10"/>
    </row>
    <row r="4262" ht="15.75" customHeight="1">
      <c r="A4262" s="12" t="s">
        <v>4304</v>
      </c>
      <c r="B4262" s="12" t="s">
        <v>36</v>
      </c>
      <c r="C4262" s="12">
        <v>0.0</v>
      </c>
      <c r="D4262" s="12" t="s">
        <v>37</v>
      </c>
      <c r="E4262" s="12" t="s">
        <v>39</v>
      </c>
      <c r="F4262" s="12">
        <v>2.0</v>
      </c>
      <c r="G4262" s="12">
        <v>2.0</v>
      </c>
      <c r="H4262" s="12">
        <v>2.0</v>
      </c>
      <c r="I4262" s="12" t="s">
        <v>44</v>
      </c>
      <c r="J4262" s="12">
        <v>94.35</v>
      </c>
      <c r="K4262" s="12">
        <v>5703.0</v>
      </c>
      <c r="L4262" s="12" t="s">
        <v>39</v>
      </c>
      <c r="M4262" s="10"/>
      <c r="N4262" s="10"/>
    </row>
    <row r="4263" ht="15.75" customHeight="1">
      <c r="A4263" s="12" t="s">
        <v>4305</v>
      </c>
      <c r="B4263" s="12" t="s">
        <v>43</v>
      </c>
      <c r="C4263" s="12">
        <v>0.0</v>
      </c>
      <c r="D4263" s="12" t="s">
        <v>39</v>
      </c>
      <c r="E4263" s="12" t="s">
        <v>39</v>
      </c>
      <c r="F4263" s="12">
        <v>2.0</v>
      </c>
      <c r="G4263" s="12">
        <v>2.0</v>
      </c>
      <c r="H4263" s="12">
        <v>0.0</v>
      </c>
      <c r="I4263" s="12" t="s">
        <v>56</v>
      </c>
      <c r="J4263" s="12">
        <v>80.5</v>
      </c>
      <c r="K4263" s="12">
        <v>2088.8</v>
      </c>
      <c r="L4263" s="12" t="s">
        <v>37</v>
      </c>
      <c r="M4263" s="10"/>
      <c r="N4263" s="10"/>
    </row>
    <row r="4264" ht="15.75" customHeight="1">
      <c r="A4264" s="12" t="s">
        <v>4306</v>
      </c>
      <c r="B4264" s="12" t="s">
        <v>36</v>
      </c>
      <c r="C4264" s="12">
        <v>0.0</v>
      </c>
      <c r="D4264" s="12" t="s">
        <v>39</v>
      </c>
      <c r="E4264" s="12" t="s">
        <v>39</v>
      </c>
      <c r="F4264" s="12">
        <v>0.0</v>
      </c>
      <c r="G4264" s="12">
        <v>1.0</v>
      </c>
      <c r="H4264" s="12">
        <v>0.0</v>
      </c>
      <c r="I4264" s="12" t="s">
        <v>41</v>
      </c>
      <c r="J4264" s="12">
        <v>29.9</v>
      </c>
      <c r="K4264" s="12">
        <v>29.9</v>
      </c>
      <c r="L4264" s="12" t="s">
        <v>39</v>
      </c>
      <c r="M4264" s="10"/>
      <c r="N4264" s="10"/>
    </row>
    <row r="4265" ht="15.75" customHeight="1">
      <c r="A4265" s="12" t="s">
        <v>4307</v>
      </c>
      <c r="B4265" s="12" t="s">
        <v>43</v>
      </c>
      <c r="C4265" s="12">
        <v>0.0</v>
      </c>
      <c r="D4265" s="12" t="s">
        <v>39</v>
      </c>
      <c r="E4265" s="12" t="s">
        <v>39</v>
      </c>
      <c r="F4265" s="12">
        <v>1.0</v>
      </c>
      <c r="G4265" s="12">
        <v>2.0</v>
      </c>
      <c r="H4265" s="12">
        <v>0.0</v>
      </c>
      <c r="I4265" s="12" t="s">
        <v>56</v>
      </c>
      <c r="J4265" s="12">
        <v>80.8</v>
      </c>
      <c r="K4265" s="12">
        <v>713.1</v>
      </c>
      <c r="L4265" s="12" t="s">
        <v>37</v>
      </c>
      <c r="M4265" s="10"/>
      <c r="N4265" s="10"/>
    </row>
    <row r="4266" ht="15.75" customHeight="1">
      <c r="A4266" s="12" t="s">
        <v>4308</v>
      </c>
      <c r="B4266" s="12" t="s">
        <v>43</v>
      </c>
      <c r="C4266" s="12">
        <v>0.0</v>
      </c>
      <c r="D4266" s="12" t="s">
        <v>39</v>
      </c>
      <c r="E4266" s="12" t="s">
        <v>39</v>
      </c>
      <c r="F4266" s="12">
        <v>1.0</v>
      </c>
      <c r="G4266" s="12">
        <v>0.0</v>
      </c>
      <c r="H4266" s="12">
        <v>2.0</v>
      </c>
      <c r="I4266" s="12" t="s">
        <v>41</v>
      </c>
      <c r="J4266" s="12">
        <v>20.15</v>
      </c>
      <c r="K4266" s="12">
        <v>802.35</v>
      </c>
      <c r="L4266" s="12" t="s">
        <v>39</v>
      </c>
      <c r="M4266" s="10"/>
      <c r="N4266" s="10"/>
    </row>
    <row r="4267" ht="15.75" customHeight="1">
      <c r="A4267" s="12" t="s">
        <v>4309</v>
      </c>
      <c r="B4267" s="12" t="s">
        <v>36</v>
      </c>
      <c r="C4267" s="12">
        <v>1.0</v>
      </c>
      <c r="D4267" s="12" t="s">
        <v>39</v>
      </c>
      <c r="E4267" s="12" t="s">
        <v>39</v>
      </c>
      <c r="F4267" s="12">
        <v>2.0</v>
      </c>
      <c r="G4267" s="12">
        <v>2.0</v>
      </c>
      <c r="H4267" s="12">
        <v>0.0</v>
      </c>
      <c r="I4267" s="12" t="s">
        <v>56</v>
      </c>
      <c r="J4267" s="12">
        <v>89.15</v>
      </c>
      <c r="K4267" s="12">
        <v>2277.65</v>
      </c>
      <c r="L4267" s="12" t="s">
        <v>37</v>
      </c>
      <c r="M4267" s="10"/>
      <c r="N4267" s="10"/>
    </row>
    <row r="4268" ht="15.75" customHeight="1">
      <c r="A4268" s="12" t="s">
        <v>4310</v>
      </c>
      <c r="B4268" s="12" t="s">
        <v>36</v>
      </c>
      <c r="C4268" s="12">
        <v>0.0</v>
      </c>
      <c r="D4268" s="12" t="s">
        <v>37</v>
      </c>
      <c r="E4268" s="12" t="s">
        <v>37</v>
      </c>
      <c r="F4268" s="12">
        <v>2.0</v>
      </c>
      <c r="G4268" s="12">
        <v>2.0</v>
      </c>
      <c r="H4268" s="12">
        <v>2.0</v>
      </c>
      <c r="I4268" s="12" t="s">
        <v>44</v>
      </c>
      <c r="J4268" s="12">
        <v>115.8</v>
      </c>
      <c r="K4268" s="12">
        <v>8476.5</v>
      </c>
      <c r="L4268" s="12" t="s">
        <v>39</v>
      </c>
      <c r="M4268" s="10"/>
      <c r="N4268" s="10"/>
    </row>
    <row r="4269" ht="15.75" customHeight="1">
      <c r="A4269" s="12" t="s">
        <v>4311</v>
      </c>
      <c r="B4269" s="12" t="s">
        <v>43</v>
      </c>
      <c r="C4269" s="12">
        <v>1.0</v>
      </c>
      <c r="D4269" s="12" t="s">
        <v>39</v>
      </c>
      <c r="E4269" s="12" t="s">
        <v>39</v>
      </c>
      <c r="F4269" s="12">
        <v>0.0</v>
      </c>
      <c r="G4269" s="12">
        <v>1.0</v>
      </c>
      <c r="H4269" s="12">
        <v>1.0</v>
      </c>
      <c r="I4269" s="12" t="s">
        <v>56</v>
      </c>
      <c r="J4269" s="12">
        <v>55.45</v>
      </c>
      <c r="K4269" s="12">
        <v>2966.95</v>
      </c>
      <c r="L4269" s="12" t="s">
        <v>39</v>
      </c>
      <c r="M4269" s="10"/>
      <c r="N4269" s="10"/>
    </row>
    <row r="4270" ht="15.75" customHeight="1">
      <c r="A4270" s="12" t="s">
        <v>4312</v>
      </c>
      <c r="B4270" s="12" t="s">
        <v>43</v>
      </c>
      <c r="C4270" s="12">
        <v>0.0</v>
      </c>
      <c r="D4270" s="12" t="s">
        <v>37</v>
      </c>
      <c r="E4270" s="12" t="s">
        <v>39</v>
      </c>
      <c r="F4270" s="12">
        <v>2.0</v>
      </c>
      <c r="G4270" s="12">
        <v>0.0</v>
      </c>
      <c r="H4270" s="12">
        <v>2.0</v>
      </c>
      <c r="I4270" s="12" t="s">
        <v>44</v>
      </c>
      <c r="J4270" s="12">
        <v>25.15</v>
      </c>
      <c r="K4270" s="12">
        <v>1940.85</v>
      </c>
      <c r="L4270" s="12" t="s">
        <v>39</v>
      </c>
      <c r="M4270" s="10"/>
      <c r="N4270" s="10"/>
    </row>
    <row r="4271" ht="15.75" customHeight="1">
      <c r="A4271" s="12" t="s">
        <v>4313</v>
      </c>
      <c r="B4271" s="12" t="s">
        <v>43</v>
      </c>
      <c r="C4271" s="12">
        <v>0.0</v>
      </c>
      <c r="D4271" s="12" t="s">
        <v>37</v>
      </c>
      <c r="E4271" s="12" t="s">
        <v>37</v>
      </c>
      <c r="F4271" s="12">
        <v>2.0</v>
      </c>
      <c r="G4271" s="12">
        <v>1.0</v>
      </c>
      <c r="H4271" s="12">
        <v>2.0</v>
      </c>
      <c r="I4271" s="12" t="s">
        <v>44</v>
      </c>
      <c r="J4271" s="12">
        <v>81.0</v>
      </c>
      <c r="K4271" s="12">
        <v>4976.15</v>
      </c>
      <c r="L4271" s="12" t="s">
        <v>39</v>
      </c>
      <c r="M4271" s="10"/>
      <c r="N4271" s="10"/>
    </row>
    <row r="4272" ht="15.75" customHeight="1">
      <c r="A4272" s="12" t="s">
        <v>4314</v>
      </c>
      <c r="B4272" s="12" t="s">
        <v>36</v>
      </c>
      <c r="C4272" s="12">
        <v>1.0</v>
      </c>
      <c r="D4272" s="12" t="s">
        <v>39</v>
      </c>
      <c r="E4272" s="12" t="s">
        <v>39</v>
      </c>
      <c r="F4272" s="12">
        <v>2.0</v>
      </c>
      <c r="G4272" s="12">
        <v>2.0</v>
      </c>
      <c r="H4272" s="12">
        <v>0.0</v>
      </c>
      <c r="I4272" s="12" t="s">
        <v>38</v>
      </c>
      <c r="J4272" s="12">
        <v>83.15</v>
      </c>
      <c r="K4272" s="12">
        <v>446.05</v>
      </c>
      <c r="L4272" s="12" t="s">
        <v>37</v>
      </c>
      <c r="M4272" s="10"/>
      <c r="N4272" s="10"/>
    </row>
    <row r="4273" ht="15.75" customHeight="1">
      <c r="A4273" s="12" t="s">
        <v>4315</v>
      </c>
      <c r="B4273" s="12" t="s">
        <v>36</v>
      </c>
      <c r="C4273" s="12">
        <v>0.0</v>
      </c>
      <c r="D4273" s="12" t="s">
        <v>37</v>
      </c>
      <c r="E4273" s="12" t="s">
        <v>37</v>
      </c>
      <c r="F4273" s="12">
        <v>1.0</v>
      </c>
      <c r="G4273" s="12">
        <v>0.0</v>
      </c>
      <c r="H4273" s="12">
        <v>0.0</v>
      </c>
      <c r="I4273" s="12" t="s">
        <v>41</v>
      </c>
      <c r="J4273" s="12">
        <v>20.65</v>
      </c>
      <c r="K4273" s="12">
        <v>716.4</v>
      </c>
      <c r="L4273" s="12" t="s">
        <v>39</v>
      </c>
      <c r="M4273" s="10"/>
      <c r="N4273" s="10"/>
    </row>
    <row r="4274" ht="15.75" customHeight="1">
      <c r="A4274" s="12" t="s">
        <v>4316</v>
      </c>
      <c r="B4274" s="12" t="s">
        <v>43</v>
      </c>
      <c r="C4274" s="12">
        <v>0.0</v>
      </c>
      <c r="D4274" s="12" t="s">
        <v>39</v>
      </c>
      <c r="E4274" s="12" t="s">
        <v>39</v>
      </c>
      <c r="F4274" s="12">
        <v>1.0</v>
      </c>
      <c r="G4274" s="12">
        <v>0.0</v>
      </c>
      <c r="H4274" s="12">
        <v>1.0</v>
      </c>
      <c r="I4274" s="12" t="s">
        <v>41</v>
      </c>
      <c r="J4274" s="12">
        <v>19.15</v>
      </c>
      <c r="K4274" s="12">
        <v>638.0</v>
      </c>
      <c r="L4274" s="12" t="s">
        <v>39</v>
      </c>
      <c r="M4274" s="10"/>
      <c r="N4274" s="10"/>
    </row>
    <row r="4275" ht="15.75" customHeight="1">
      <c r="A4275" s="12" t="s">
        <v>4317</v>
      </c>
      <c r="B4275" s="12" t="s">
        <v>43</v>
      </c>
      <c r="C4275" s="12">
        <v>0.0</v>
      </c>
      <c r="D4275" s="12" t="s">
        <v>37</v>
      </c>
      <c r="E4275" s="12" t="s">
        <v>37</v>
      </c>
      <c r="F4275" s="12">
        <v>1.0</v>
      </c>
      <c r="G4275" s="12">
        <v>2.0</v>
      </c>
      <c r="H4275" s="12">
        <v>0.0</v>
      </c>
      <c r="I4275" s="12" t="s">
        <v>56</v>
      </c>
      <c r="J4275" s="12">
        <v>70.45</v>
      </c>
      <c r="K4275" s="12">
        <v>1470.95</v>
      </c>
      <c r="L4275" s="12" t="s">
        <v>37</v>
      </c>
      <c r="M4275" s="10"/>
      <c r="N4275" s="10"/>
    </row>
    <row r="4276" ht="15.75" customHeight="1">
      <c r="A4276" s="12" t="s">
        <v>4318</v>
      </c>
      <c r="B4276" s="12" t="s">
        <v>36</v>
      </c>
      <c r="C4276" s="12">
        <v>0.0</v>
      </c>
      <c r="D4276" s="12" t="s">
        <v>37</v>
      </c>
      <c r="E4276" s="12" t="s">
        <v>37</v>
      </c>
      <c r="F4276" s="12">
        <v>0.0</v>
      </c>
      <c r="G4276" s="12">
        <v>1.0</v>
      </c>
      <c r="H4276" s="12">
        <v>0.0</v>
      </c>
      <c r="I4276" s="12" t="s">
        <v>44</v>
      </c>
      <c r="J4276" s="12">
        <v>29.05</v>
      </c>
      <c r="K4276" s="12">
        <v>44.75</v>
      </c>
      <c r="L4276" s="12" t="s">
        <v>39</v>
      </c>
      <c r="M4276" s="10"/>
      <c r="N4276" s="10"/>
    </row>
    <row r="4277" ht="15.75" customHeight="1">
      <c r="A4277" s="12" t="s">
        <v>4319</v>
      </c>
      <c r="B4277" s="12" t="s">
        <v>36</v>
      </c>
      <c r="C4277" s="12">
        <v>1.0</v>
      </c>
      <c r="D4277" s="12" t="s">
        <v>39</v>
      </c>
      <c r="E4277" s="12" t="s">
        <v>39</v>
      </c>
      <c r="F4277" s="12">
        <v>1.0</v>
      </c>
      <c r="G4277" s="12">
        <v>2.0</v>
      </c>
      <c r="H4277" s="12">
        <v>0.0</v>
      </c>
      <c r="I4277" s="12" t="s">
        <v>56</v>
      </c>
      <c r="J4277" s="12">
        <v>74.4</v>
      </c>
      <c r="K4277" s="12">
        <v>2276.95</v>
      </c>
      <c r="L4277" s="12" t="s">
        <v>37</v>
      </c>
      <c r="M4277" s="10"/>
      <c r="N4277" s="10"/>
    </row>
    <row r="4278" ht="15.75" customHeight="1">
      <c r="A4278" s="12" t="s">
        <v>4320</v>
      </c>
      <c r="B4278" s="12" t="s">
        <v>36</v>
      </c>
      <c r="C4278" s="12">
        <v>0.0</v>
      </c>
      <c r="D4278" s="12" t="s">
        <v>37</v>
      </c>
      <c r="E4278" s="12" t="s">
        <v>39</v>
      </c>
      <c r="F4278" s="12">
        <v>1.0</v>
      </c>
      <c r="G4278" s="12">
        <v>1.0</v>
      </c>
      <c r="H4278" s="12">
        <v>2.0</v>
      </c>
      <c r="I4278" s="12" t="s">
        <v>38</v>
      </c>
      <c r="J4278" s="12">
        <v>61.45</v>
      </c>
      <c r="K4278" s="12">
        <v>4131.2</v>
      </c>
      <c r="L4278" s="12" t="s">
        <v>39</v>
      </c>
      <c r="M4278" s="10"/>
      <c r="N4278" s="10"/>
    </row>
    <row r="4279" ht="15.75" customHeight="1">
      <c r="A4279" s="12" t="s">
        <v>4321</v>
      </c>
      <c r="B4279" s="12" t="s">
        <v>43</v>
      </c>
      <c r="C4279" s="12">
        <v>0.0</v>
      </c>
      <c r="D4279" s="12" t="s">
        <v>39</v>
      </c>
      <c r="E4279" s="12" t="s">
        <v>39</v>
      </c>
      <c r="F4279" s="12">
        <v>2.0</v>
      </c>
      <c r="G4279" s="12">
        <v>2.0</v>
      </c>
      <c r="H4279" s="12">
        <v>0.0</v>
      </c>
      <c r="I4279" s="12" t="s">
        <v>56</v>
      </c>
      <c r="J4279" s="12">
        <v>100.95</v>
      </c>
      <c r="K4279" s="12">
        <v>329.95</v>
      </c>
      <c r="L4279" s="12" t="s">
        <v>37</v>
      </c>
      <c r="M4279" s="10"/>
      <c r="N4279" s="10"/>
    </row>
    <row r="4280" ht="15.75" customHeight="1">
      <c r="A4280" s="12" t="s">
        <v>4322</v>
      </c>
      <c r="B4280" s="12" t="s">
        <v>43</v>
      </c>
      <c r="C4280" s="12">
        <v>0.0</v>
      </c>
      <c r="D4280" s="12" t="s">
        <v>37</v>
      </c>
      <c r="E4280" s="12" t="s">
        <v>37</v>
      </c>
      <c r="F4280" s="12">
        <v>2.0</v>
      </c>
      <c r="G4280" s="12">
        <v>0.0</v>
      </c>
      <c r="H4280" s="12">
        <v>2.0</v>
      </c>
      <c r="I4280" s="12" t="s">
        <v>44</v>
      </c>
      <c r="J4280" s="12">
        <v>25.2</v>
      </c>
      <c r="K4280" s="12">
        <v>1798.9</v>
      </c>
      <c r="L4280" s="12" t="s">
        <v>39</v>
      </c>
      <c r="M4280" s="10"/>
      <c r="N4280" s="10"/>
    </row>
    <row r="4281" ht="15.75" customHeight="1">
      <c r="A4281" s="12" t="s">
        <v>4323</v>
      </c>
      <c r="B4281" s="12" t="s">
        <v>43</v>
      </c>
      <c r="C4281" s="12">
        <v>0.0</v>
      </c>
      <c r="D4281" s="12" t="s">
        <v>39</v>
      </c>
      <c r="E4281" s="12" t="s">
        <v>39</v>
      </c>
      <c r="F4281" s="12">
        <v>0.0</v>
      </c>
      <c r="G4281" s="12">
        <v>1.0</v>
      </c>
      <c r="H4281" s="12">
        <v>0.0</v>
      </c>
      <c r="I4281" s="12" t="s">
        <v>41</v>
      </c>
      <c r="J4281" s="12">
        <v>25.65</v>
      </c>
      <c r="K4281" s="12">
        <v>440.2</v>
      </c>
      <c r="L4281" s="12" t="s">
        <v>39</v>
      </c>
      <c r="M4281" s="10"/>
      <c r="N4281" s="10"/>
    </row>
    <row r="4282" ht="15.75" customHeight="1">
      <c r="A4282" s="12" t="s">
        <v>4324</v>
      </c>
      <c r="B4282" s="12" t="s">
        <v>43</v>
      </c>
      <c r="C4282" s="12">
        <v>1.0</v>
      </c>
      <c r="D4282" s="12" t="s">
        <v>39</v>
      </c>
      <c r="E4282" s="12" t="s">
        <v>39</v>
      </c>
      <c r="F4282" s="12">
        <v>2.0</v>
      </c>
      <c r="G4282" s="12">
        <v>2.0</v>
      </c>
      <c r="H4282" s="12">
        <v>0.0</v>
      </c>
      <c r="I4282" s="12" t="s">
        <v>56</v>
      </c>
      <c r="J4282" s="12">
        <v>101.1</v>
      </c>
      <c r="K4282" s="12">
        <v>3744.05</v>
      </c>
      <c r="L4282" s="12" t="s">
        <v>37</v>
      </c>
      <c r="M4282" s="10"/>
      <c r="N4282" s="10"/>
    </row>
    <row r="4283" ht="15.75" customHeight="1">
      <c r="A4283" s="12" t="s">
        <v>4325</v>
      </c>
      <c r="B4283" s="12" t="s">
        <v>36</v>
      </c>
      <c r="C4283" s="12">
        <v>1.0</v>
      </c>
      <c r="D4283" s="12" t="s">
        <v>37</v>
      </c>
      <c r="E4283" s="12" t="s">
        <v>39</v>
      </c>
      <c r="F4283" s="12">
        <v>2.0</v>
      </c>
      <c r="G4283" s="12">
        <v>2.0</v>
      </c>
      <c r="H4283" s="12">
        <v>0.0</v>
      </c>
      <c r="I4283" s="12" t="s">
        <v>56</v>
      </c>
      <c r="J4283" s="12">
        <v>110.85</v>
      </c>
      <c r="K4283" s="12">
        <v>3204.4</v>
      </c>
      <c r="L4283" s="12" t="s">
        <v>39</v>
      </c>
      <c r="M4283" s="10"/>
      <c r="N4283" s="10"/>
    </row>
    <row r="4284" ht="15.75" customHeight="1">
      <c r="A4284" s="12" t="s">
        <v>4326</v>
      </c>
      <c r="B4284" s="12" t="s">
        <v>36</v>
      </c>
      <c r="C4284" s="12">
        <v>0.0</v>
      </c>
      <c r="D4284" s="12" t="s">
        <v>39</v>
      </c>
      <c r="E4284" s="12" t="s">
        <v>39</v>
      </c>
      <c r="F4284" s="12">
        <v>0.0</v>
      </c>
      <c r="G4284" s="12">
        <v>1.0</v>
      </c>
      <c r="H4284" s="12">
        <v>0.0</v>
      </c>
      <c r="I4284" s="12" t="s">
        <v>41</v>
      </c>
      <c r="J4284" s="12">
        <v>25.1</v>
      </c>
      <c r="K4284" s="12">
        <v>25.1</v>
      </c>
      <c r="L4284" s="12" t="s">
        <v>37</v>
      </c>
      <c r="M4284" s="10"/>
      <c r="N4284" s="10"/>
    </row>
    <row r="4285" ht="15.75" customHeight="1">
      <c r="A4285" s="12" t="s">
        <v>4327</v>
      </c>
      <c r="B4285" s="12" t="s">
        <v>43</v>
      </c>
      <c r="C4285" s="12">
        <v>0.0</v>
      </c>
      <c r="D4285" s="12" t="s">
        <v>39</v>
      </c>
      <c r="E4285" s="12" t="s">
        <v>39</v>
      </c>
      <c r="F4285" s="12">
        <v>1.0</v>
      </c>
      <c r="G4285" s="12">
        <v>2.0</v>
      </c>
      <c r="H4285" s="12">
        <v>0.0</v>
      </c>
      <c r="I4285" s="12" t="s">
        <v>56</v>
      </c>
      <c r="J4285" s="12">
        <v>90.25</v>
      </c>
      <c r="K4285" s="12">
        <v>2755.35</v>
      </c>
      <c r="L4285" s="12" t="s">
        <v>37</v>
      </c>
      <c r="M4285" s="10"/>
      <c r="N4285" s="10"/>
    </row>
    <row r="4286" ht="15.75" customHeight="1">
      <c r="A4286" s="12" t="s">
        <v>4328</v>
      </c>
      <c r="B4286" s="12" t="s">
        <v>36</v>
      </c>
      <c r="C4286" s="12">
        <v>0.0</v>
      </c>
      <c r="D4286" s="12" t="s">
        <v>39</v>
      </c>
      <c r="E4286" s="12" t="s">
        <v>39</v>
      </c>
      <c r="F4286" s="12">
        <v>1.0</v>
      </c>
      <c r="G4286" s="12">
        <v>2.0</v>
      </c>
      <c r="H4286" s="12">
        <v>0.0</v>
      </c>
      <c r="I4286" s="12" t="s">
        <v>41</v>
      </c>
      <c r="J4286" s="12">
        <v>75.65</v>
      </c>
      <c r="K4286" s="12">
        <v>399.45</v>
      </c>
      <c r="L4286" s="12" t="s">
        <v>39</v>
      </c>
      <c r="M4286" s="10"/>
      <c r="N4286" s="10"/>
    </row>
    <row r="4287" ht="15.75" customHeight="1">
      <c r="A4287" s="12" t="s">
        <v>4329</v>
      </c>
      <c r="B4287" s="12" t="s">
        <v>36</v>
      </c>
      <c r="C4287" s="12">
        <v>0.0</v>
      </c>
      <c r="D4287" s="12" t="s">
        <v>37</v>
      </c>
      <c r="E4287" s="12" t="s">
        <v>39</v>
      </c>
      <c r="F4287" s="12">
        <v>0.0</v>
      </c>
      <c r="G4287" s="12">
        <v>1.0</v>
      </c>
      <c r="H4287" s="12">
        <v>2.0</v>
      </c>
      <c r="I4287" s="12" t="s">
        <v>56</v>
      </c>
      <c r="J4287" s="12">
        <v>54.2</v>
      </c>
      <c r="K4287" s="12">
        <v>3937.45</v>
      </c>
      <c r="L4287" s="12" t="s">
        <v>37</v>
      </c>
      <c r="M4287" s="10"/>
      <c r="N4287" s="10"/>
    </row>
    <row r="4288" ht="15.75" customHeight="1">
      <c r="A4288" s="12" t="s">
        <v>4330</v>
      </c>
      <c r="B4288" s="12" t="s">
        <v>36</v>
      </c>
      <c r="C4288" s="12">
        <v>1.0</v>
      </c>
      <c r="D4288" s="12" t="s">
        <v>39</v>
      </c>
      <c r="E4288" s="12" t="s">
        <v>39</v>
      </c>
      <c r="F4288" s="12">
        <v>1.0</v>
      </c>
      <c r="G4288" s="12">
        <v>1.0</v>
      </c>
      <c r="H4288" s="12">
        <v>0.0</v>
      </c>
      <c r="I4288" s="12" t="s">
        <v>44</v>
      </c>
      <c r="J4288" s="12">
        <v>54.65</v>
      </c>
      <c r="K4288" s="12">
        <v>1830.1</v>
      </c>
      <c r="L4288" s="12" t="s">
        <v>39</v>
      </c>
      <c r="M4288" s="10"/>
      <c r="N4288" s="10"/>
    </row>
    <row r="4289" ht="15.75" customHeight="1">
      <c r="A4289" s="12" t="s">
        <v>4331</v>
      </c>
      <c r="B4289" s="12" t="s">
        <v>36</v>
      </c>
      <c r="C4289" s="12">
        <v>0.0</v>
      </c>
      <c r="D4289" s="12" t="s">
        <v>39</v>
      </c>
      <c r="E4289" s="12" t="s">
        <v>39</v>
      </c>
      <c r="F4289" s="12">
        <v>2.0</v>
      </c>
      <c r="G4289" s="12">
        <v>2.0</v>
      </c>
      <c r="H4289" s="12">
        <v>2.0</v>
      </c>
      <c r="I4289" s="12" t="s">
        <v>44</v>
      </c>
      <c r="J4289" s="12">
        <v>97.2</v>
      </c>
      <c r="K4289" s="12">
        <v>5129.45</v>
      </c>
      <c r="L4289" s="12" t="s">
        <v>39</v>
      </c>
      <c r="M4289" s="10"/>
      <c r="N4289" s="10"/>
    </row>
    <row r="4290" ht="15.75" customHeight="1">
      <c r="A4290" s="12" t="s">
        <v>4332</v>
      </c>
      <c r="B4290" s="12" t="s">
        <v>36</v>
      </c>
      <c r="C4290" s="12">
        <v>0.0</v>
      </c>
      <c r="D4290" s="12" t="s">
        <v>37</v>
      </c>
      <c r="E4290" s="12" t="s">
        <v>39</v>
      </c>
      <c r="F4290" s="12">
        <v>1.0</v>
      </c>
      <c r="G4290" s="12">
        <v>0.0</v>
      </c>
      <c r="H4290" s="12">
        <v>0.0</v>
      </c>
      <c r="I4290" s="12" t="s">
        <v>41</v>
      </c>
      <c r="J4290" s="12">
        <v>19.6</v>
      </c>
      <c r="K4290" s="12">
        <v>314.45</v>
      </c>
      <c r="L4290" s="12" t="s">
        <v>39</v>
      </c>
      <c r="M4290" s="10"/>
      <c r="N4290" s="10"/>
    </row>
    <row r="4291" ht="15.75" customHeight="1">
      <c r="A4291" s="12" t="s">
        <v>4333</v>
      </c>
      <c r="B4291" s="12" t="s">
        <v>36</v>
      </c>
      <c r="C4291" s="12">
        <v>0.0</v>
      </c>
      <c r="D4291" s="12" t="s">
        <v>39</v>
      </c>
      <c r="E4291" s="12" t="s">
        <v>39</v>
      </c>
      <c r="F4291" s="12">
        <v>0.0</v>
      </c>
      <c r="G4291" s="12">
        <v>1.0</v>
      </c>
      <c r="H4291" s="12">
        <v>0.0</v>
      </c>
      <c r="I4291" s="12" t="s">
        <v>38</v>
      </c>
      <c r="J4291" s="12">
        <v>54.15</v>
      </c>
      <c r="K4291" s="12">
        <v>1240.25</v>
      </c>
      <c r="L4291" s="12" t="s">
        <v>37</v>
      </c>
      <c r="M4291" s="10"/>
      <c r="N4291" s="10"/>
    </row>
    <row r="4292" ht="15.75" customHeight="1">
      <c r="A4292" s="12" t="s">
        <v>4334</v>
      </c>
      <c r="B4292" s="12" t="s">
        <v>36</v>
      </c>
      <c r="C4292" s="12">
        <v>0.0</v>
      </c>
      <c r="D4292" s="12" t="s">
        <v>39</v>
      </c>
      <c r="E4292" s="12" t="s">
        <v>39</v>
      </c>
      <c r="F4292" s="12">
        <v>1.0</v>
      </c>
      <c r="G4292" s="12">
        <v>0.0</v>
      </c>
      <c r="H4292" s="12">
        <v>0.0</v>
      </c>
      <c r="I4292" s="12" t="s">
        <v>41</v>
      </c>
      <c r="J4292" s="12">
        <v>19.6</v>
      </c>
      <c r="K4292" s="12">
        <v>299.4</v>
      </c>
      <c r="L4292" s="12" t="s">
        <v>39</v>
      </c>
      <c r="M4292" s="10"/>
      <c r="N4292" s="10"/>
    </row>
    <row r="4293" ht="15.75" customHeight="1">
      <c r="A4293" s="12" t="s">
        <v>4335</v>
      </c>
      <c r="B4293" s="12" t="s">
        <v>43</v>
      </c>
      <c r="C4293" s="12">
        <v>0.0</v>
      </c>
      <c r="D4293" s="12" t="s">
        <v>37</v>
      </c>
      <c r="E4293" s="12" t="s">
        <v>37</v>
      </c>
      <c r="F4293" s="12">
        <v>1.0</v>
      </c>
      <c r="G4293" s="12">
        <v>1.0</v>
      </c>
      <c r="H4293" s="12">
        <v>1.0</v>
      </c>
      <c r="I4293" s="12" t="s">
        <v>56</v>
      </c>
      <c r="J4293" s="12">
        <v>59.8</v>
      </c>
      <c r="K4293" s="12">
        <v>2343.85</v>
      </c>
      <c r="L4293" s="12" t="s">
        <v>39</v>
      </c>
      <c r="M4293" s="10"/>
      <c r="N4293" s="10"/>
    </row>
    <row r="4294" ht="15.75" customHeight="1">
      <c r="A4294" s="12" t="s">
        <v>4336</v>
      </c>
      <c r="B4294" s="12" t="s">
        <v>43</v>
      </c>
      <c r="C4294" s="12">
        <v>0.0</v>
      </c>
      <c r="D4294" s="12" t="s">
        <v>39</v>
      </c>
      <c r="E4294" s="12" t="s">
        <v>39</v>
      </c>
      <c r="F4294" s="12">
        <v>1.0</v>
      </c>
      <c r="G4294" s="12">
        <v>2.0</v>
      </c>
      <c r="H4294" s="12">
        <v>0.0</v>
      </c>
      <c r="I4294" s="12" t="s">
        <v>56</v>
      </c>
      <c r="J4294" s="12">
        <v>69.7</v>
      </c>
      <c r="K4294" s="12">
        <v>316.9</v>
      </c>
      <c r="L4294" s="12" t="s">
        <v>37</v>
      </c>
      <c r="M4294" s="10"/>
      <c r="N4294" s="10"/>
    </row>
    <row r="4295" ht="15.75" customHeight="1">
      <c r="A4295" s="12" t="s">
        <v>4337</v>
      </c>
      <c r="B4295" s="12" t="s">
        <v>43</v>
      </c>
      <c r="C4295" s="12">
        <v>0.0</v>
      </c>
      <c r="D4295" s="12" t="s">
        <v>37</v>
      </c>
      <c r="E4295" s="12" t="s">
        <v>39</v>
      </c>
      <c r="F4295" s="12">
        <v>1.0</v>
      </c>
      <c r="G4295" s="12">
        <v>0.0</v>
      </c>
      <c r="H4295" s="12">
        <v>2.0</v>
      </c>
      <c r="I4295" s="12" t="s">
        <v>56</v>
      </c>
      <c r="J4295" s="12">
        <v>19.75</v>
      </c>
      <c r="K4295" s="12">
        <v>899.45</v>
      </c>
      <c r="L4295" s="12" t="s">
        <v>39</v>
      </c>
      <c r="M4295" s="10"/>
      <c r="N4295" s="10"/>
    </row>
    <row r="4296" ht="15.75" customHeight="1">
      <c r="A4296" s="12" t="s">
        <v>4338</v>
      </c>
      <c r="B4296" s="12" t="s">
        <v>36</v>
      </c>
      <c r="C4296" s="12">
        <v>1.0</v>
      </c>
      <c r="D4296" s="12" t="s">
        <v>39</v>
      </c>
      <c r="E4296" s="12" t="s">
        <v>39</v>
      </c>
      <c r="F4296" s="12">
        <v>2.0</v>
      </c>
      <c r="G4296" s="12">
        <v>1.0</v>
      </c>
      <c r="H4296" s="12">
        <v>0.0</v>
      </c>
      <c r="I4296" s="12" t="s">
        <v>38</v>
      </c>
      <c r="J4296" s="12">
        <v>56.55</v>
      </c>
      <c r="K4296" s="12">
        <v>118.25</v>
      </c>
      <c r="L4296" s="12" t="s">
        <v>39</v>
      </c>
      <c r="M4296" s="10"/>
      <c r="N4296" s="10"/>
    </row>
    <row r="4297" ht="15.75" customHeight="1">
      <c r="A4297" s="12" t="s">
        <v>4339</v>
      </c>
      <c r="B4297" s="12" t="s">
        <v>36</v>
      </c>
      <c r="C4297" s="12">
        <v>1.0</v>
      </c>
      <c r="D4297" s="12" t="s">
        <v>37</v>
      </c>
      <c r="E4297" s="12" t="s">
        <v>39</v>
      </c>
      <c r="F4297" s="12">
        <v>2.0</v>
      </c>
      <c r="G4297" s="12">
        <v>2.0</v>
      </c>
      <c r="H4297" s="12">
        <v>2.0</v>
      </c>
      <c r="I4297" s="12" t="s">
        <v>38</v>
      </c>
      <c r="J4297" s="12">
        <v>105.4</v>
      </c>
      <c r="K4297" s="12">
        <v>6998.95</v>
      </c>
      <c r="L4297" s="12" t="s">
        <v>39</v>
      </c>
      <c r="M4297" s="10"/>
      <c r="N4297" s="10"/>
    </row>
    <row r="4298" ht="15.75" customHeight="1">
      <c r="A4298" s="12" t="s">
        <v>4340</v>
      </c>
      <c r="B4298" s="12" t="s">
        <v>36</v>
      </c>
      <c r="C4298" s="12">
        <v>0.0</v>
      </c>
      <c r="D4298" s="12" t="s">
        <v>37</v>
      </c>
      <c r="E4298" s="12" t="s">
        <v>39</v>
      </c>
      <c r="F4298" s="12">
        <v>2.0</v>
      </c>
      <c r="G4298" s="12">
        <v>2.0</v>
      </c>
      <c r="H4298" s="12">
        <v>2.0</v>
      </c>
      <c r="I4298" s="12" t="s">
        <v>44</v>
      </c>
      <c r="J4298" s="12">
        <v>105.35</v>
      </c>
      <c r="K4298" s="12">
        <v>7240.65</v>
      </c>
      <c r="L4298" s="12" t="s">
        <v>39</v>
      </c>
      <c r="M4298" s="10"/>
      <c r="N4298" s="10"/>
    </row>
    <row r="4299" ht="15.75" customHeight="1">
      <c r="A4299" s="12" t="s">
        <v>4341</v>
      </c>
      <c r="B4299" s="12" t="s">
        <v>36</v>
      </c>
      <c r="C4299" s="12">
        <v>0.0</v>
      </c>
      <c r="D4299" s="12" t="s">
        <v>37</v>
      </c>
      <c r="E4299" s="12" t="s">
        <v>37</v>
      </c>
      <c r="F4299" s="12">
        <v>2.0</v>
      </c>
      <c r="G4299" s="12">
        <v>2.0</v>
      </c>
      <c r="H4299" s="12">
        <v>1.0</v>
      </c>
      <c r="I4299" s="12" t="s">
        <v>56</v>
      </c>
      <c r="J4299" s="12">
        <v>106.5</v>
      </c>
      <c r="K4299" s="12">
        <v>7397.0</v>
      </c>
      <c r="L4299" s="12" t="s">
        <v>39</v>
      </c>
      <c r="M4299" s="10"/>
      <c r="N4299" s="10"/>
    </row>
    <row r="4300" ht="15.75" customHeight="1">
      <c r="A4300" s="12" t="s">
        <v>4342</v>
      </c>
      <c r="B4300" s="12" t="s">
        <v>36</v>
      </c>
      <c r="C4300" s="12">
        <v>0.0</v>
      </c>
      <c r="D4300" s="12" t="s">
        <v>37</v>
      </c>
      <c r="E4300" s="12" t="s">
        <v>37</v>
      </c>
      <c r="F4300" s="12">
        <v>1.0</v>
      </c>
      <c r="G4300" s="12">
        <v>0.0</v>
      </c>
      <c r="H4300" s="12">
        <v>1.0</v>
      </c>
      <c r="I4300" s="12" t="s">
        <v>38</v>
      </c>
      <c r="J4300" s="12">
        <v>19.15</v>
      </c>
      <c r="K4300" s="12">
        <v>998.1</v>
      </c>
      <c r="L4300" s="12" t="s">
        <v>39</v>
      </c>
      <c r="M4300" s="10"/>
      <c r="N4300" s="10"/>
    </row>
    <row r="4301" ht="15.75" customHeight="1">
      <c r="A4301" s="12" t="s">
        <v>4343</v>
      </c>
      <c r="B4301" s="12" t="s">
        <v>36</v>
      </c>
      <c r="C4301" s="12">
        <v>1.0</v>
      </c>
      <c r="D4301" s="12" t="s">
        <v>39</v>
      </c>
      <c r="E4301" s="12" t="s">
        <v>39</v>
      </c>
      <c r="F4301" s="12">
        <v>1.0</v>
      </c>
      <c r="G4301" s="12">
        <v>2.0</v>
      </c>
      <c r="H4301" s="12">
        <v>0.0</v>
      </c>
      <c r="I4301" s="12" t="s">
        <v>41</v>
      </c>
      <c r="J4301" s="12">
        <v>84.85</v>
      </c>
      <c r="K4301" s="12">
        <v>415.55</v>
      </c>
      <c r="L4301" s="12" t="s">
        <v>37</v>
      </c>
      <c r="M4301" s="10"/>
      <c r="N4301" s="10"/>
    </row>
    <row r="4302" ht="15.75" customHeight="1">
      <c r="A4302" s="12" t="s">
        <v>4344</v>
      </c>
      <c r="B4302" s="12" t="s">
        <v>43</v>
      </c>
      <c r="C4302" s="12">
        <v>0.0</v>
      </c>
      <c r="D4302" s="12" t="s">
        <v>37</v>
      </c>
      <c r="E4302" s="12" t="s">
        <v>39</v>
      </c>
      <c r="F4302" s="12">
        <v>1.0</v>
      </c>
      <c r="G4302" s="12">
        <v>0.0</v>
      </c>
      <c r="H4302" s="12">
        <v>2.0</v>
      </c>
      <c r="I4302" s="12" t="s">
        <v>38</v>
      </c>
      <c r="J4302" s="12">
        <v>19.85</v>
      </c>
      <c r="K4302" s="12">
        <v>1433.8</v>
      </c>
      <c r="L4302" s="12" t="s">
        <v>39</v>
      </c>
      <c r="M4302" s="10"/>
      <c r="N4302" s="10"/>
    </row>
    <row r="4303" ht="15.75" customHeight="1">
      <c r="A4303" s="12" t="s">
        <v>4345</v>
      </c>
      <c r="B4303" s="12" t="s">
        <v>43</v>
      </c>
      <c r="C4303" s="12">
        <v>0.0</v>
      </c>
      <c r="D4303" s="12" t="s">
        <v>39</v>
      </c>
      <c r="E4303" s="12" t="s">
        <v>37</v>
      </c>
      <c r="F4303" s="12">
        <v>1.0</v>
      </c>
      <c r="G4303" s="12">
        <v>1.0</v>
      </c>
      <c r="H4303" s="12">
        <v>1.0</v>
      </c>
      <c r="I4303" s="12" t="s">
        <v>41</v>
      </c>
      <c r="J4303" s="12">
        <v>70.2</v>
      </c>
      <c r="K4303" s="12">
        <v>2894.55</v>
      </c>
      <c r="L4303" s="12" t="s">
        <v>39</v>
      </c>
      <c r="M4303" s="10"/>
      <c r="N4303" s="10"/>
    </row>
    <row r="4304" ht="15.75" customHeight="1">
      <c r="A4304" s="12" t="s">
        <v>4346</v>
      </c>
      <c r="B4304" s="12" t="s">
        <v>36</v>
      </c>
      <c r="C4304" s="12">
        <v>0.0</v>
      </c>
      <c r="D4304" s="12" t="s">
        <v>39</v>
      </c>
      <c r="E4304" s="12" t="s">
        <v>39</v>
      </c>
      <c r="F4304" s="12">
        <v>1.0</v>
      </c>
      <c r="G4304" s="12">
        <v>0.0</v>
      </c>
      <c r="H4304" s="12">
        <v>1.0</v>
      </c>
      <c r="I4304" s="12" t="s">
        <v>38</v>
      </c>
      <c r="J4304" s="12">
        <v>19.9</v>
      </c>
      <c r="K4304" s="12">
        <v>527.5</v>
      </c>
      <c r="L4304" s="12" t="s">
        <v>39</v>
      </c>
      <c r="M4304" s="10"/>
      <c r="N4304" s="10"/>
    </row>
    <row r="4305" ht="15.75" customHeight="1">
      <c r="A4305" s="12" t="s">
        <v>4347</v>
      </c>
      <c r="B4305" s="12" t="s">
        <v>43</v>
      </c>
      <c r="C4305" s="12">
        <v>0.0</v>
      </c>
      <c r="D4305" s="12" t="s">
        <v>37</v>
      </c>
      <c r="E4305" s="12" t="s">
        <v>37</v>
      </c>
      <c r="F4305" s="12">
        <v>1.0</v>
      </c>
      <c r="G4305" s="12">
        <v>1.0</v>
      </c>
      <c r="H4305" s="12">
        <v>1.0</v>
      </c>
      <c r="I4305" s="12" t="s">
        <v>38</v>
      </c>
      <c r="J4305" s="12">
        <v>57.2</v>
      </c>
      <c r="K4305" s="12">
        <v>1423.35</v>
      </c>
      <c r="L4305" s="12" t="s">
        <v>39</v>
      </c>
      <c r="M4305" s="10"/>
      <c r="N4305" s="10"/>
    </row>
    <row r="4306" ht="15.75" customHeight="1">
      <c r="A4306" s="12" t="s">
        <v>4348</v>
      </c>
      <c r="B4306" s="12" t="s">
        <v>36</v>
      </c>
      <c r="C4306" s="12">
        <v>0.0</v>
      </c>
      <c r="D4306" s="12" t="s">
        <v>39</v>
      </c>
      <c r="E4306" s="12" t="s">
        <v>39</v>
      </c>
      <c r="F4306" s="12">
        <v>1.0</v>
      </c>
      <c r="G4306" s="12">
        <v>1.0</v>
      </c>
      <c r="H4306" s="12">
        <v>2.0</v>
      </c>
      <c r="I4306" s="12" t="s">
        <v>44</v>
      </c>
      <c r="J4306" s="12">
        <v>52.85</v>
      </c>
      <c r="K4306" s="12">
        <v>1498.65</v>
      </c>
      <c r="L4306" s="12" t="s">
        <v>39</v>
      </c>
      <c r="M4306" s="10"/>
      <c r="N4306" s="10"/>
    </row>
    <row r="4307" ht="15.75" customHeight="1">
      <c r="A4307" s="12" t="s">
        <v>4349</v>
      </c>
      <c r="B4307" s="12" t="s">
        <v>36</v>
      </c>
      <c r="C4307" s="12">
        <v>0.0</v>
      </c>
      <c r="D4307" s="12" t="s">
        <v>39</v>
      </c>
      <c r="E4307" s="12" t="s">
        <v>39</v>
      </c>
      <c r="F4307" s="12">
        <v>2.0</v>
      </c>
      <c r="G4307" s="12">
        <v>2.0</v>
      </c>
      <c r="H4307" s="12">
        <v>0.0</v>
      </c>
      <c r="I4307" s="12" t="s">
        <v>38</v>
      </c>
      <c r="J4307" s="12">
        <v>111.05</v>
      </c>
      <c r="K4307" s="12">
        <v>7107.0</v>
      </c>
      <c r="L4307" s="12" t="s">
        <v>39</v>
      </c>
      <c r="M4307" s="10"/>
      <c r="N4307" s="10"/>
    </row>
    <row r="4308" ht="15.75" customHeight="1">
      <c r="A4308" s="12" t="s">
        <v>4350</v>
      </c>
      <c r="B4308" s="12" t="s">
        <v>43</v>
      </c>
      <c r="C4308" s="12">
        <v>0.0</v>
      </c>
      <c r="D4308" s="12" t="s">
        <v>37</v>
      </c>
      <c r="E4308" s="12" t="s">
        <v>37</v>
      </c>
      <c r="F4308" s="12">
        <v>1.0</v>
      </c>
      <c r="G4308" s="12">
        <v>0.0</v>
      </c>
      <c r="H4308" s="12">
        <v>1.0</v>
      </c>
      <c r="I4308" s="12" t="s">
        <v>44</v>
      </c>
      <c r="J4308" s="12">
        <v>20.25</v>
      </c>
      <c r="K4308" s="12">
        <v>488.25</v>
      </c>
      <c r="L4308" s="12" t="s">
        <v>39</v>
      </c>
      <c r="M4308" s="10"/>
      <c r="N4308" s="10"/>
    </row>
    <row r="4309" ht="15.75" customHeight="1">
      <c r="A4309" s="12" t="s">
        <v>4351</v>
      </c>
      <c r="B4309" s="12" t="s">
        <v>36</v>
      </c>
      <c r="C4309" s="12">
        <v>0.0</v>
      </c>
      <c r="D4309" s="12" t="s">
        <v>39</v>
      </c>
      <c r="E4309" s="12" t="s">
        <v>39</v>
      </c>
      <c r="F4309" s="12">
        <v>1.0</v>
      </c>
      <c r="G4309" s="12">
        <v>1.0</v>
      </c>
      <c r="H4309" s="12">
        <v>0.0</v>
      </c>
      <c r="I4309" s="12" t="s">
        <v>44</v>
      </c>
      <c r="J4309" s="12">
        <v>49.75</v>
      </c>
      <c r="K4309" s="12">
        <v>2535.55</v>
      </c>
      <c r="L4309" s="12" t="s">
        <v>39</v>
      </c>
      <c r="M4309" s="10"/>
      <c r="N4309" s="10"/>
    </row>
    <row r="4310" ht="15.75" customHeight="1">
      <c r="A4310" s="12" t="s">
        <v>4352</v>
      </c>
      <c r="B4310" s="12" t="s">
        <v>43</v>
      </c>
      <c r="C4310" s="12">
        <v>0.0</v>
      </c>
      <c r="D4310" s="12" t="s">
        <v>39</v>
      </c>
      <c r="E4310" s="12" t="s">
        <v>39</v>
      </c>
      <c r="F4310" s="12">
        <v>2.0</v>
      </c>
      <c r="G4310" s="12">
        <v>2.0</v>
      </c>
      <c r="H4310" s="12">
        <v>0.0</v>
      </c>
      <c r="I4310" s="12" t="s">
        <v>38</v>
      </c>
      <c r="J4310" s="12">
        <v>95.1</v>
      </c>
      <c r="K4310" s="12">
        <v>3691.2</v>
      </c>
      <c r="L4310" s="12" t="s">
        <v>39</v>
      </c>
      <c r="M4310" s="10"/>
      <c r="N4310" s="10"/>
    </row>
    <row r="4311" ht="15.75" customHeight="1">
      <c r="A4311" s="12" t="s">
        <v>4353</v>
      </c>
      <c r="B4311" s="12" t="s">
        <v>36</v>
      </c>
      <c r="C4311" s="12">
        <v>0.0</v>
      </c>
      <c r="D4311" s="12" t="s">
        <v>39</v>
      </c>
      <c r="E4311" s="12" t="s">
        <v>39</v>
      </c>
      <c r="F4311" s="12">
        <v>1.0</v>
      </c>
      <c r="G4311" s="12">
        <v>2.0</v>
      </c>
      <c r="H4311" s="12">
        <v>0.0</v>
      </c>
      <c r="I4311" s="12" t="s">
        <v>56</v>
      </c>
      <c r="J4311" s="12">
        <v>70.15</v>
      </c>
      <c r="K4311" s="12">
        <v>194.2</v>
      </c>
      <c r="L4311" s="12" t="s">
        <v>39</v>
      </c>
      <c r="M4311" s="10"/>
      <c r="N4311" s="10"/>
    </row>
    <row r="4312" ht="15.75" customHeight="1">
      <c r="A4312" s="12" t="s">
        <v>4354</v>
      </c>
      <c r="B4312" s="12" t="s">
        <v>43</v>
      </c>
      <c r="C4312" s="12">
        <v>1.0</v>
      </c>
      <c r="D4312" s="12" t="s">
        <v>37</v>
      </c>
      <c r="E4312" s="12" t="s">
        <v>39</v>
      </c>
      <c r="F4312" s="12">
        <v>1.0</v>
      </c>
      <c r="G4312" s="12">
        <v>2.0</v>
      </c>
      <c r="H4312" s="12">
        <v>0.0</v>
      </c>
      <c r="I4312" s="12" t="s">
        <v>44</v>
      </c>
      <c r="J4312" s="12">
        <v>70.45</v>
      </c>
      <c r="K4312" s="12">
        <v>849.1</v>
      </c>
      <c r="L4312" s="12" t="s">
        <v>39</v>
      </c>
      <c r="M4312" s="10"/>
      <c r="N4312" s="10"/>
    </row>
    <row r="4313" ht="15.75" customHeight="1">
      <c r="A4313" s="12" t="s">
        <v>4355</v>
      </c>
      <c r="B4313" s="12" t="s">
        <v>43</v>
      </c>
      <c r="C4313" s="12">
        <v>0.0</v>
      </c>
      <c r="D4313" s="12" t="s">
        <v>39</v>
      </c>
      <c r="E4313" s="12" t="s">
        <v>39</v>
      </c>
      <c r="F4313" s="12">
        <v>2.0</v>
      </c>
      <c r="G4313" s="12">
        <v>0.0</v>
      </c>
      <c r="H4313" s="12">
        <v>2.0</v>
      </c>
      <c r="I4313" s="12" t="s">
        <v>41</v>
      </c>
      <c r="J4313" s="12">
        <v>24.75</v>
      </c>
      <c r="K4313" s="12">
        <v>1234.6</v>
      </c>
      <c r="L4313" s="12" t="s">
        <v>39</v>
      </c>
      <c r="M4313" s="10"/>
      <c r="N4313" s="10"/>
    </row>
    <row r="4314" ht="15.75" customHeight="1">
      <c r="A4314" s="12" t="s">
        <v>4356</v>
      </c>
      <c r="B4314" s="12" t="s">
        <v>43</v>
      </c>
      <c r="C4314" s="12">
        <v>0.0</v>
      </c>
      <c r="D4314" s="12" t="s">
        <v>37</v>
      </c>
      <c r="E4314" s="12" t="s">
        <v>37</v>
      </c>
      <c r="F4314" s="12">
        <v>2.0</v>
      </c>
      <c r="G4314" s="12">
        <v>2.0</v>
      </c>
      <c r="H4314" s="12">
        <v>0.0</v>
      </c>
      <c r="I4314" s="12" t="s">
        <v>56</v>
      </c>
      <c r="J4314" s="12">
        <v>81.2</v>
      </c>
      <c r="K4314" s="12">
        <v>3292.3</v>
      </c>
      <c r="L4314" s="12" t="s">
        <v>39</v>
      </c>
      <c r="M4314" s="10"/>
      <c r="N4314" s="10"/>
    </row>
    <row r="4315" ht="15.75" customHeight="1">
      <c r="A4315" s="12" t="s">
        <v>4357</v>
      </c>
      <c r="B4315" s="12" t="s">
        <v>43</v>
      </c>
      <c r="C4315" s="12">
        <v>0.0</v>
      </c>
      <c r="D4315" s="12" t="s">
        <v>39</v>
      </c>
      <c r="E4315" s="12" t="s">
        <v>39</v>
      </c>
      <c r="F4315" s="12">
        <v>1.0</v>
      </c>
      <c r="G4315" s="12">
        <v>0.0</v>
      </c>
      <c r="H4315" s="12">
        <v>0.0</v>
      </c>
      <c r="I4315" s="12" t="s">
        <v>41</v>
      </c>
      <c r="J4315" s="12">
        <v>19.25</v>
      </c>
      <c r="K4315" s="12">
        <v>331.35</v>
      </c>
      <c r="L4315" s="12" t="s">
        <v>39</v>
      </c>
      <c r="M4315" s="10"/>
      <c r="N4315" s="10"/>
    </row>
    <row r="4316" ht="15.75" customHeight="1">
      <c r="A4316" s="12" t="s">
        <v>4358</v>
      </c>
      <c r="B4316" s="12" t="s">
        <v>43</v>
      </c>
      <c r="C4316" s="12">
        <v>0.0</v>
      </c>
      <c r="D4316" s="12" t="s">
        <v>37</v>
      </c>
      <c r="E4316" s="12" t="s">
        <v>37</v>
      </c>
      <c r="F4316" s="12">
        <v>1.0</v>
      </c>
      <c r="G4316" s="12">
        <v>0.0</v>
      </c>
      <c r="H4316" s="12">
        <v>1.0</v>
      </c>
      <c r="I4316" s="12" t="s">
        <v>41</v>
      </c>
      <c r="J4316" s="12">
        <v>19.65</v>
      </c>
      <c r="K4316" s="12">
        <v>436.9</v>
      </c>
      <c r="L4316" s="12" t="s">
        <v>39</v>
      </c>
      <c r="M4316" s="10"/>
      <c r="N4316" s="10"/>
    </row>
    <row r="4317" ht="15.75" customHeight="1">
      <c r="A4317" s="12" t="s">
        <v>4359</v>
      </c>
      <c r="B4317" s="12" t="s">
        <v>36</v>
      </c>
      <c r="C4317" s="12">
        <v>0.0</v>
      </c>
      <c r="D4317" s="12" t="s">
        <v>39</v>
      </c>
      <c r="E4317" s="12" t="s">
        <v>39</v>
      </c>
      <c r="F4317" s="12">
        <v>1.0</v>
      </c>
      <c r="G4317" s="12">
        <v>2.0</v>
      </c>
      <c r="H4317" s="12">
        <v>0.0</v>
      </c>
      <c r="I4317" s="12" t="s">
        <v>38</v>
      </c>
      <c r="J4317" s="12">
        <v>80.15</v>
      </c>
      <c r="K4317" s="12">
        <v>80.15</v>
      </c>
      <c r="L4317" s="12" t="s">
        <v>37</v>
      </c>
      <c r="M4317" s="10"/>
      <c r="N4317" s="10"/>
    </row>
    <row r="4318" ht="15.75" customHeight="1">
      <c r="A4318" s="12" t="s">
        <v>4360</v>
      </c>
      <c r="B4318" s="12" t="s">
        <v>36</v>
      </c>
      <c r="C4318" s="12">
        <v>0.0</v>
      </c>
      <c r="D4318" s="12" t="s">
        <v>39</v>
      </c>
      <c r="E4318" s="12" t="s">
        <v>39</v>
      </c>
      <c r="F4318" s="12">
        <v>2.0</v>
      </c>
      <c r="G4318" s="12">
        <v>2.0</v>
      </c>
      <c r="H4318" s="12">
        <v>0.0</v>
      </c>
      <c r="I4318" s="12" t="s">
        <v>56</v>
      </c>
      <c r="J4318" s="12">
        <v>88.45</v>
      </c>
      <c r="K4318" s="12">
        <v>1422.1</v>
      </c>
      <c r="L4318" s="12" t="s">
        <v>37</v>
      </c>
      <c r="M4318" s="10"/>
      <c r="N4318" s="10"/>
    </row>
    <row r="4319" ht="15.75" customHeight="1">
      <c r="A4319" s="12" t="s">
        <v>4361</v>
      </c>
      <c r="B4319" s="12" t="s">
        <v>43</v>
      </c>
      <c r="C4319" s="12">
        <v>0.0</v>
      </c>
      <c r="D4319" s="12" t="s">
        <v>37</v>
      </c>
      <c r="E4319" s="12" t="s">
        <v>39</v>
      </c>
      <c r="F4319" s="12">
        <v>2.0</v>
      </c>
      <c r="G4319" s="12">
        <v>1.0</v>
      </c>
      <c r="H4319" s="12">
        <v>2.0</v>
      </c>
      <c r="I4319" s="12" t="s">
        <v>41</v>
      </c>
      <c r="J4319" s="12">
        <v>68.15</v>
      </c>
      <c r="K4319" s="12">
        <v>4808.7</v>
      </c>
      <c r="L4319" s="12" t="s">
        <v>39</v>
      </c>
      <c r="M4319" s="10"/>
      <c r="N4319" s="10"/>
    </row>
    <row r="4320" ht="15.75" customHeight="1">
      <c r="A4320" s="12" t="s">
        <v>4362</v>
      </c>
      <c r="B4320" s="12" t="s">
        <v>36</v>
      </c>
      <c r="C4320" s="12">
        <v>0.0</v>
      </c>
      <c r="D4320" s="12" t="s">
        <v>37</v>
      </c>
      <c r="E4320" s="12" t="s">
        <v>37</v>
      </c>
      <c r="F4320" s="12">
        <v>2.0</v>
      </c>
      <c r="G4320" s="12">
        <v>2.0</v>
      </c>
      <c r="H4320" s="12">
        <v>0.0</v>
      </c>
      <c r="I4320" s="12" t="s">
        <v>56</v>
      </c>
      <c r="J4320" s="12">
        <v>98.85</v>
      </c>
      <c r="K4320" s="12">
        <v>3089.6</v>
      </c>
      <c r="L4320" s="12" t="s">
        <v>39</v>
      </c>
      <c r="M4320" s="10"/>
      <c r="N4320" s="10"/>
    </row>
    <row r="4321" ht="15.75" customHeight="1">
      <c r="A4321" s="12" t="s">
        <v>4363</v>
      </c>
      <c r="B4321" s="12" t="s">
        <v>43</v>
      </c>
      <c r="C4321" s="12">
        <v>0.0</v>
      </c>
      <c r="D4321" s="12" t="s">
        <v>39</v>
      </c>
      <c r="E4321" s="12" t="s">
        <v>39</v>
      </c>
      <c r="F4321" s="12">
        <v>1.0</v>
      </c>
      <c r="G4321" s="12">
        <v>1.0</v>
      </c>
      <c r="H4321" s="12">
        <v>0.0</v>
      </c>
      <c r="I4321" s="12" t="s">
        <v>38</v>
      </c>
      <c r="J4321" s="12">
        <v>79.2</v>
      </c>
      <c r="K4321" s="12">
        <v>2854.95</v>
      </c>
      <c r="L4321" s="12" t="s">
        <v>39</v>
      </c>
      <c r="M4321" s="10"/>
      <c r="N4321" s="10"/>
    </row>
    <row r="4322" ht="15.75" customHeight="1">
      <c r="A4322" s="12" t="s">
        <v>4364</v>
      </c>
      <c r="B4322" s="12" t="s">
        <v>36</v>
      </c>
      <c r="C4322" s="12">
        <v>0.0</v>
      </c>
      <c r="D4322" s="12" t="s">
        <v>39</v>
      </c>
      <c r="E4322" s="12" t="s">
        <v>39</v>
      </c>
      <c r="F4322" s="12">
        <v>1.0</v>
      </c>
      <c r="G4322" s="12">
        <v>1.0</v>
      </c>
      <c r="H4322" s="12">
        <v>1.0</v>
      </c>
      <c r="I4322" s="12" t="s">
        <v>38</v>
      </c>
      <c r="J4322" s="12">
        <v>54.45</v>
      </c>
      <c r="K4322" s="12">
        <v>3674.95</v>
      </c>
      <c r="L4322" s="12" t="s">
        <v>39</v>
      </c>
      <c r="M4322" s="10"/>
      <c r="N4322" s="10"/>
    </row>
    <row r="4323" ht="15.75" customHeight="1">
      <c r="A4323" s="12" t="s">
        <v>4365</v>
      </c>
      <c r="B4323" s="12" t="s">
        <v>36</v>
      </c>
      <c r="C4323" s="12">
        <v>0.0</v>
      </c>
      <c r="D4323" s="12" t="s">
        <v>37</v>
      </c>
      <c r="E4323" s="12" t="s">
        <v>37</v>
      </c>
      <c r="F4323" s="12">
        <v>2.0</v>
      </c>
      <c r="G4323" s="12">
        <v>0.0</v>
      </c>
      <c r="H4323" s="12">
        <v>1.0</v>
      </c>
      <c r="I4323" s="12" t="s">
        <v>41</v>
      </c>
      <c r="J4323" s="12">
        <v>24.9</v>
      </c>
      <c r="K4323" s="12">
        <v>1595.5</v>
      </c>
      <c r="L4323" s="12" t="s">
        <v>39</v>
      </c>
      <c r="M4323" s="10"/>
      <c r="N4323" s="10"/>
    </row>
    <row r="4324" ht="15.75" customHeight="1">
      <c r="A4324" s="12" t="s">
        <v>4366</v>
      </c>
      <c r="B4324" s="12" t="s">
        <v>36</v>
      </c>
      <c r="C4324" s="12">
        <v>0.0</v>
      </c>
      <c r="D4324" s="12" t="s">
        <v>37</v>
      </c>
      <c r="E4324" s="12" t="s">
        <v>37</v>
      </c>
      <c r="F4324" s="12">
        <v>2.0</v>
      </c>
      <c r="G4324" s="12">
        <v>2.0</v>
      </c>
      <c r="H4324" s="12">
        <v>1.0</v>
      </c>
      <c r="I4324" s="12" t="s">
        <v>38</v>
      </c>
      <c r="J4324" s="12">
        <v>102.45</v>
      </c>
      <c r="K4324" s="12">
        <v>6615.15</v>
      </c>
      <c r="L4324" s="12" t="s">
        <v>37</v>
      </c>
      <c r="M4324" s="10"/>
      <c r="N4324" s="10"/>
    </row>
    <row r="4325" ht="15.75" customHeight="1">
      <c r="A4325" s="12" t="s">
        <v>4367</v>
      </c>
      <c r="B4325" s="12" t="s">
        <v>43</v>
      </c>
      <c r="C4325" s="12">
        <v>0.0</v>
      </c>
      <c r="D4325" s="12" t="s">
        <v>37</v>
      </c>
      <c r="E4325" s="12" t="s">
        <v>37</v>
      </c>
      <c r="F4325" s="12">
        <v>1.0</v>
      </c>
      <c r="G4325" s="12">
        <v>0.0</v>
      </c>
      <c r="H4325" s="12">
        <v>1.0</v>
      </c>
      <c r="I4325" s="12" t="s">
        <v>44</v>
      </c>
      <c r="J4325" s="12">
        <v>20.05</v>
      </c>
      <c r="K4325" s="12">
        <v>505.9</v>
      </c>
      <c r="L4325" s="12" t="s">
        <v>39</v>
      </c>
      <c r="M4325" s="10"/>
      <c r="N4325" s="10"/>
    </row>
    <row r="4326" ht="15.75" customHeight="1">
      <c r="A4326" s="12" t="s">
        <v>4368</v>
      </c>
      <c r="B4326" s="12" t="s">
        <v>43</v>
      </c>
      <c r="C4326" s="12">
        <v>0.0</v>
      </c>
      <c r="D4326" s="12" t="s">
        <v>37</v>
      </c>
      <c r="E4326" s="12" t="s">
        <v>37</v>
      </c>
      <c r="F4326" s="12">
        <v>2.0</v>
      </c>
      <c r="G4326" s="12">
        <v>2.0</v>
      </c>
      <c r="H4326" s="12">
        <v>0.0</v>
      </c>
      <c r="I4326" s="12" t="s">
        <v>56</v>
      </c>
      <c r="J4326" s="12">
        <v>92.55</v>
      </c>
      <c r="K4326" s="12">
        <v>1515.1</v>
      </c>
      <c r="L4326" s="12" t="s">
        <v>37</v>
      </c>
      <c r="M4326" s="10"/>
      <c r="N4326" s="10"/>
    </row>
    <row r="4327" ht="15.75" customHeight="1">
      <c r="A4327" s="12" t="s">
        <v>4369</v>
      </c>
      <c r="B4327" s="12" t="s">
        <v>43</v>
      </c>
      <c r="C4327" s="12">
        <v>0.0</v>
      </c>
      <c r="D4327" s="12" t="s">
        <v>39</v>
      </c>
      <c r="E4327" s="12" t="s">
        <v>37</v>
      </c>
      <c r="F4327" s="12">
        <v>1.0</v>
      </c>
      <c r="G4327" s="12">
        <v>2.0</v>
      </c>
      <c r="H4327" s="12">
        <v>0.0</v>
      </c>
      <c r="I4327" s="12" t="s">
        <v>41</v>
      </c>
      <c r="J4327" s="12">
        <v>94.5</v>
      </c>
      <c r="K4327" s="12">
        <v>575.45</v>
      </c>
      <c r="L4327" s="12" t="s">
        <v>37</v>
      </c>
      <c r="M4327" s="10"/>
      <c r="N4327" s="10"/>
    </row>
    <row r="4328" ht="15.75" customHeight="1">
      <c r="A4328" s="12" t="s">
        <v>4370</v>
      </c>
      <c r="B4328" s="12" t="s">
        <v>36</v>
      </c>
      <c r="C4328" s="12">
        <v>0.0</v>
      </c>
      <c r="D4328" s="12" t="s">
        <v>39</v>
      </c>
      <c r="E4328" s="12" t="s">
        <v>39</v>
      </c>
      <c r="F4328" s="12">
        <v>2.0</v>
      </c>
      <c r="G4328" s="12">
        <v>2.0</v>
      </c>
      <c r="H4328" s="12">
        <v>0.0</v>
      </c>
      <c r="I4328" s="12" t="s">
        <v>56</v>
      </c>
      <c r="J4328" s="12">
        <v>80.7</v>
      </c>
      <c r="K4328" s="12">
        <v>2193.0</v>
      </c>
      <c r="L4328" s="12" t="s">
        <v>39</v>
      </c>
      <c r="M4328" s="10"/>
      <c r="N4328" s="10"/>
    </row>
    <row r="4329" ht="15.75" customHeight="1">
      <c r="A4329" s="12" t="s">
        <v>4371</v>
      </c>
      <c r="B4329" s="12" t="s">
        <v>43</v>
      </c>
      <c r="C4329" s="12">
        <v>0.0</v>
      </c>
      <c r="D4329" s="12" t="s">
        <v>37</v>
      </c>
      <c r="E4329" s="12" t="s">
        <v>37</v>
      </c>
      <c r="F4329" s="12">
        <v>2.0</v>
      </c>
      <c r="G4329" s="12">
        <v>2.0</v>
      </c>
      <c r="H4329" s="12">
        <v>2.0</v>
      </c>
      <c r="I4329" s="12" t="s">
        <v>38</v>
      </c>
      <c r="J4329" s="12">
        <v>99.5</v>
      </c>
      <c r="K4329" s="12">
        <v>5861.75</v>
      </c>
      <c r="L4329" s="12" t="s">
        <v>39</v>
      </c>
      <c r="M4329" s="10"/>
      <c r="N4329" s="10"/>
    </row>
    <row r="4330" ht="15.75" customHeight="1">
      <c r="A4330" s="12" t="s">
        <v>4372</v>
      </c>
      <c r="B4330" s="12" t="s">
        <v>36</v>
      </c>
      <c r="C4330" s="12">
        <v>0.0</v>
      </c>
      <c r="D4330" s="12" t="s">
        <v>37</v>
      </c>
      <c r="E4330" s="12" t="s">
        <v>37</v>
      </c>
      <c r="F4330" s="12">
        <v>1.0</v>
      </c>
      <c r="G4330" s="12">
        <v>1.0</v>
      </c>
      <c r="H4330" s="12">
        <v>0.0</v>
      </c>
      <c r="I4330" s="12" t="s">
        <v>44</v>
      </c>
      <c r="J4330" s="12">
        <v>56.25</v>
      </c>
      <c r="K4330" s="12">
        <v>2419.55</v>
      </c>
      <c r="L4330" s="12" t="s">
        <v>39</v>
      </c>
      <c r="M4330" s="10"/>
      <c r="N4330" s="10"/>
    </row>
    <row r="4331" ht="15.75" customHeight="1">
      <c r="A4331" s="12" t="s">
        <v>4373</v>
      </c>
      <c r="B4331" s="12" t="s">
        <v>36</v>
      </c>
      <c r="C4331" s="12">
        <v>0.0</v>
      </c>
      <c r="D4331" s="12" t="s">
        <v>37</v>
      </c>
      <c r="E4331" s="12" t="s">
        <v>37</v>
      </c>
      <c r="F4331" s="12">
        <v>2.0</v>
      </c>
      <c r="G4331" s="12">
        <v>2.0</v>
      </c>
      <c r="H4331" s="12">
        <v>0.0</v>
      </c>
      <c r="I4331" s="12" t="s">
        <v>56</v>
      </c>
      <c r="J4331" s="12">
        <v>97.95</v>
      </c>
      <c r="K4331" s="12">
        <v>384.5</v>
      </c>
      <c r="L4331" s="12" t="s">
        <v>37</v>
      </c>
      <c r="M4331" s="10"/>
      <c r="N4331" s="10"/>
    </row>
    <row r="4332" ht="15.75" customHeight="1">
      <c r="A4332" s="12" t="s">
        <v>4374</v>
      </c>
      <c r="B4332" s="12" t="s">
        <v>43</v>
      </c>
      <c r="C4332" s="12">
        <v>0.0</v>
      </c>
      <c r="D4332" s="12" t="s">
        <v>39</v>
      </c>
      <c r="E4332" s="12" t="s">
        <v>39</v>
      </c>
      <c r="F4332" s="12">
        <v>1.0</v>
      </c>
      <c r="G4332" s="12">
        <v>2.0</v>
      </c>
      <c r="H4332" s="12">
        <v>0.0</v>
      </c>
      <c r="I4332" s="12" t="s">
        <v>56</v>
      </c>
      <c r="J4332" s="12">
        <v>79.25</v>
      </c>
      <c r="K4332" s="12">
        <v>267.6</v>
      </c>
      <c r="L4332" s="12" t="s">
        <v>37</v>
      </c>
      <c r="M4332" s="10"/>
      <c r="N4332" s="10"/>
    </row>
    <row r="4333" ht="15.75" customHeight="1">
      <c r="A4333" s="12" t="s">
        <v>4375</v>
      </c>
      <c r="B4333" s="12" t="s">
        <v>36</v>
      </c>
      <c r="C4333" s="12">
        <v>0.0</v>
      </c>
      <c r="D4333" s="12" t="s">
        <v>39</v>
      </c>
      <c r="E4333" s="12" t="s">
        <v>39</v>
      </c>
      <c r="F4333" s="12">
        <v>1.0</v>
      </c>
      <c r="G4333" s="12">
        <v>0.0</v>
      </c>
      <c r="H4333" s="12">
        <v>0.0</v>
      </c>
      <c r="I4333" s="12" t="s">
        <v>41</v>
      </c>
      <c r="J4333" s="12">
        <v>19.3</v>
      </c>
      <c r="K4333" s="12">
        <v>279.3</v>
      </c>
      <c r="L4333" s="12" t="s">
        <v>39</v>
      </c>
      <c r="M4333" s="10"/>
      <c r="N4333" s="10"/>
    </row>
    <row r="4334" ht="15.75" customHeight="1">
      <c r="A4334" s="12" t="s">
        <v>4376</v>
      </c>
      <c r="B4334" s="12" t="s">
        <v>36</v>
      </c>
      <c r="C4334" s="12">
        <v>0.0</v>
      </c>
      <c r="D4334" s="12" t="s">
        <v>39</v>
      </c>
      <c r="E4334" s="12" t="s">
        <v>39</v>
      </c>
      <c r="F4334" s="12">
        <v>0.0</v>
      </c>
      <c r="G4334" s="12">
        <v>1.0</v>
      </c>
      <c r="H4334" s="12">
        <v>1.0</v>
      </c>
      <c r="I4334" s="12" t="s">
        <v>38</v>
      </c>
      <c r="J4334" s="12">
        <v>39.5</v>
      </c>
      <c r="K4334" s="12">
        <v>1082.75</v>
      </c>
      <c r="L4334" s="12" t="s">
        <v>39</v>
      </c>
      <c r="M4334" s="10"/>
      <c r="N4334" s="10"/>
    </row>
    <row r="4335" ht="15.75" customHeight="1">
      <c r="A4335" s="12" t="s">
        <v>4377</v>
      </c>
      <c r="B4335" s="12" t="s">
        <v>36</v>
      </c>
      <c r="C4335" s="12">
        <v>0.0</v>
      </c>
      <c r="D4335" s="12" t="s">
        <v>37</v>
      </c>
      <c r="E4335" s="12" t="s">
        <v>39</v>
      </c>
      <c r="F4335" s="12">
        <v>0.0</v>
      </c>
      <c r="G4335" s="12">
        <v>1.0</v>
      </c>
      <c r="H4335" s="12">
        <v>2.0</v>
      </c>
      <c r="I4335" s="12" t="s">
        <v>44</v>
      </c>
      <c r="J4335" s="12">
        <v>65.5</v>
      </c>
      <c r="K4335" s="12">
        <v>4919.7</v>
      </c>
      <c r="L4335" s="12" t="s">
        <v>39</v>
      </c>
      <c r="M4335" s="10"/>
      <c r="N4335" s="10"/>
    </row>
    <row r="4336" ht="15.75" customHeight="1">
      <c r="A4336" s="12" t="s">
        <v>4378</v>
      </c>
      <c r="B4336" s="12" t="s">
        <v>36</v>
      </c>
      <c r="C4336" s="12">
        <v>0.0</v>
      </c>
      <c r="D4336" s="12" t="s">
        <v>37</v>
      </c>
      <c r="E4336" s="12" t="s">
        <v>39</v>
      </c>
      <c r="F4336" s="12">
        <v>2.0</v>
      </c>
      <c r="G4336" s="12">
        <v>2.0</v>
      </c>
      <c r="H4336" s="12">
        <v>0.0</v>
      </c>
      <c r="I4336" s="12" t="s">
        <v>56</v>
      </c>
      <c r="J4336" s="12">
        <v>100.45</v>
      </c>
      <c r="K4336" s="12">
        <v>3414.65</v>
      </c>
      <c r="L4336" s="12" t="s">
        <v>39</v>
      </c>
      <c r="M4336" s="10"/>
      <c r="N4336" s="10"/>
    </row>
    <row r="4337" ht="15.75" customHeight="1">
      <c r="A4337" s="12" t="s">
        <v>4379</v>
      </c>
      <c r="B4337" s="12" t="s">
        <v>43</v>
      </c>
      <c r="C4337" s="12">
        <v>0.0</v>
      </c>
      <c r="D4337" s="12" t="s">
        <v>39</v>
      </c>
      <c r="E4337" s="12" t="s">
        <v>39</v>
      </c>
      <c r="F4337" s="12">
        <v>0.0</v>
      </c>
      <c r="G4337" s="12">
        <v>1.0</v>
      </c>
      <c r="H4337" s="12">
        <v>2.0</v>
      </c>
      <c r="I4337" s="12" t="s">
        <v>41</v>
      </c>
      <c r="J4337" s="12">
        <v>38.25</v>
      </c>
      <c r="K4337" s="12">
        <v>1755.35</v>
      </c>
      <c r="L4337" s="12" t="s">
        <v>39</v>
      </c>
      <c r="M4337" s="10"/>
      <c r="N4337" s="10"/>
    </row>
    <row r="4338" ht="15.75" customHeight="1">
      <c r="A4338" s="12" t="s">
        <v>4380</v>
      </c>
      <c r="B4338" s="12" t="s">
        <v>36</v>
      </c>
      <c r="C4338" s="12">
        <v>1.0</v>
      </c>
      <c r="D4338" s="12" t="s">
        <v>37</v>
      </c>
      <c r="E4338" s="12" t="s">
        <v>39</v>
      </c>
      <c r="F4338" s="12">
        <v>1.0</v>
      </c>
      <c r="G4338" s="12">
        <v>1.0</v>
      </c>
      <c r="H4338" s="12">
        <v>2.0</v>
      </c>
      <c r="I4338" s="12" t="s">
        <v>38</v>
      </c>
      <c r="J4338" s="12">
        <v>79.95</v>
      </c>
      <c r="K4338" s="12">
        <v>4819.75</v>
      </c>
      <c r="L4338" s="12" t="s">
        <v>39</v>
      </c>
      <c r="M4338" s="10"/>
      <c r="N4338" s="10"/>
    </row>
    <row r="4339" ht="15.75" customHeight="1">
      <c r="A4339" s="12" t="s">
        <v>4381</v>
      </c>
      <c r="B4339" s="12" t="s">
        <v>36</v>
      </c>
      <c r="C4339" s="12">
        <v>1.0</v>
      </c>
      <c r="D4339" s="12" t="s">
        <v>39</v>
      </c>
      <c r="E4339" s="12" t="s">
        <v>39</v>
      </c>
      <c r="F4339" s="12">
        <v>2.0</v>
      </c>
      <c r="G4339" s="12">
        <v>1.0</v>
      </c>
      <c r="H4339" s="12">
        <v>1.0</v>
      </c>
      <c r="I4339" s="12" t="s">
        <v>44</v>
      </c>
      <c r="J4339" s="12">
        <v>83.0</v>
      </c>
      <c r="K4339" s="12">
        <v>5243.05</v>
      </c>
      <c r="L4339" s="12" t="s">
        <v>39</v>
      </c>
      <c r="M4339" s="10"/>
      <c r="N4339" s="10"/>
    </row>
    <row r="4340" ht="15.75" customHeight="1">
      <c r="A4340" s="12" t="s">
        <v>4382</v>
      </c>
      <c r="B4340" s="12" t="s">
        <v>36</v>
      </c>
      <c r="C4340" s="12">
        <v>0.0</v>
      </c>
      <c r="D4340" s="12" t="s">
        <v>39</v>
      </c>
      <c r="E4340" s="12" t="s">
        <v>39</v>
      </c>
      <c r="F4340" s="12">
        <v>1.0</v>
      </c>
      <c r="G4340" s="12">
        <v>0.0</v>
      </c>
      <c r="H4340" s="12">
        <v>0.0</v>
      </c>
      <c r="I4340" s="12" t="s">
        <v>41</v>
      </c>
      <c r="J4340" s="12">
        <v>19.1</v>
      </c>
      <c r="K4340" s="12">
        <v>19.1</v>
      </c>
      <c r="L4340" s="12" t="s">
        <v>37</v>
      </c>
      <c r="M4340" s="10"/>
      <c r="N4340" s="10"/>
    </row>
    <row r="4341" ht="15.75" customHeight="1">
      <c r="A4341" s="12" t="s">
        <v>4383</v>
      </c>
      <c r="B4341" s="12" t="s">
        <v>43</v>
      </c>
      <c r="C4341" s="12">
        <v>0.0</v>
      </c>
      <c r="D4341" s="12" t="s">
        <v>39</v>
      </c>
      <c r="E4341" s="12" t="s">
        <v>37</v>
      </c>
      <c r="F4341" s="12">
        <v>0.0</v>
      </c>
      <c r="G4341" s="12">
        <v>1.0</v>
      </c>
      <c r="H4341" s="12">
        <v>2.0</v>
      </c>
      <c r="I4341" s="12" t="s">
        <v>41</v>
      </c>
      <c r="J4341" s="12">
        <v>35.75</v>
      </c>
      <c r="K4341" s="12">
        <v>830.8</v>
      </c>
      <c r="L4341" s="12" t="s">
        <v>39</v>
      </c>
      <c r="M4341" s="10"/>
      <c r="N4341" s="10"/>
    </row>
    <row r="4342" ht="15.75" customHeight="1">
      <c r="A4342" s="12" t="s">
        <v>4384</v>
      </c>
      <c r="B4342" s="12" t="s">
        <v>43</v>
      </c>
      <c r="C4342" s="12">
        <v>0.0</v>
      </c>
      <c r="D4342" s="12" t="s">
        <v>37</v>
      </c>
      <c r="E4342" s="12" t="s">
        <v>37</v>
      </c>
      <c r="F4342" s="12">
        <v>2.0</v>
      </c>
      <c r="G4342" s="12">
        <v>1.0</v>
      </c>
      <c r="H4342" s="12">
        <v>2.0</v>
      </c>
      <c r="I4342" s="12" t="s">
        <v>38</v>
      </c>
      <c r="J4342" s="12">
        <v>90.15</v>
      </c>
      <c r="K4342" s="12">
        <v>6237.05</v>
      </c>
      <c r="L4342" s="12" t="s">
        <v>39</v>
      </c>
      <c r="M4342" s="10"/>
      <c r="N4342" s="10"/>
    </row>
    <row r="4343" ht="15.75" customHeight="1">
      <c r="A4343" s="12" t="s">
        <v>4385</v>
      </c>
      <c r="B4343" s="12" t="s">
        <v>36</v>
      </c>
      <c r="C4343" s="12">
        <v>0.0</v>
      </c>
      <c r="D4343" s="12" t="s">
        <v>39</v>
      </c>
      <c r="E4343" s="12" t="s">
        <v>39</v>
      </c>
      <c r="F4343" s="12">
        <v>1.0</v>
      </c>
      <c r="G4343" s="12">
        <v>0.0</v>
      </c>
      <c r="H4343" s="12">
        <v>0.0</v>
      </c>
      <c r="I4343" s="12" t="s">
        <v>41</v>
      </c>
      <c r="J4343" s="12">
        <v>19.75</v>
      </c>
      <c r="K4343" s="12">
        <v>19.75</v>
      </c>
      <c r="L4343" s="12" t="s">
        <v>39</v>
      </c>
      <c r="M4343" s="10"/>
      <c r="N4343" s="10"/>
    </row>
    <row r="4344" ht="15.75" customHeight="1">
      <c r="A4344" s="12" t="s">
        <v>4386</v>
      </c>
      <c r="B4344" s="12" t="s">
        <v>36</v>
      </c>
      <c r="C4344" s="12">
        <v>0.0</v>
      </c>
      <c r="D4344" s="12" t="s">
        <v>37</v>
      </c>
      <c r="E4344" s="12" t="s">
        <v>39</v>
      </c>
      <c r="F4344" s="12">
        <v>2.0</v>
      </c>
      <c r="G4344" s="12">
        <v>2.0</v>
      </c>
      <c r="H4344" s="12">
        <v>0.0</v>
      </c>
      <c r="I4344" s="12" t="s">
        <v>56</v>
      </c>
      <c r="J4344" s="12">
        <v>84.95</v>
      </c>
      <c r="K4344" s="12">
        <v>1378.25</v>
      </c>
      <c r="L4344" s="12" t="s">
        <v>37</v>
      </c>
      <c r="M4344" s="10"/>
      <c r="N4344" s="10"/>
    </row>
    <row r="4345" ht="15.75" customHeight="1">
      <c r="A4345" s="12" t="s">
        <v>4387</v>
      </c>
      <c r="B4345" s="12" t="s">
        <v>43</v>
      </c>
      <c r="C4345" s="12">
        <v>1.0</v>
      </c>
      <c r="D4345" s="12" t="s">
        <v>39</v>
      </c>
      <c r="E4345" s="12" t="s">
        <v>39</v>
      </c>
      <c r="F4345" s="12">
        <v>1.0</v>
      </c>
      <c r="G4345" s="12">
        <v>1.0</v>
      </c>
      <c r="H4345" s="12">
        <v>0.0</v>
      </c>
      <c r="I4345" s="12" t="s">
        <v>41</v>
      </c>
      <c r="J4345" s="12">
        <v>45.85</v>
      </c>
      <c r="K4345" s="12">
        <v>45.85</v>
      </c>
      <c r="L4345" s="12" t="s">
        <v>39</v>
      </c>
      <c r="M4345" s="10"/>
      <c r="N4345" s="10"/>
    </row>
    <row r="4346" ht="15.75" customHeight="1">
      <c r="A4346" s="12" t="s">
        <v>4388</v>
      </c>
      <c r="B4346" s="12" t="s">
        <v>43</v>
      </c>
      <c r="C4346" s="12">
        <v>1.0</v>
      </c>
      <c r="D4346" s="12" t="s">
        <v>37</v>
      </c>
      <c r="E4346" s="12" t="s">
        <v>39</v>
      </c>
      <c r="F4346" s="12">
        <v>0.0</v>
      </c>
      <c r="G4346" s="12">
        <v>1.0</v>
      </c>
      <c r="H4346" s="12">
        <v>0.0</v>
      </c>
      <c r="I4346" s="12" t="s">
        <v>56</v>
      </c>
      <c r="J4346" s="12">
        <v>53.95</v>
      </c>
      <c r="K4346" s="12">
        <v>2215.4</v>
      </c>
      <c r="L4346" s="12" t="s">
        <v>39</v>
      </c>
      <c r="M4346" s="10"/>
      <c r="N4346" s="10"/>
    </row>
    <row r="4347" ht="15.75" customHeight="1">
      <c r="A4347" s="12" t="s">
        <v>4389</v>
      </c>
      <c r="B4347" s="12" t="s">
        <v>36</v>
      </c>
      <c r="C4347" s="12">
        <v>0.0</v>
      </c>
      <c r="D4347" s="12" t="s">
        <v>39</v>
      </c>
      <c r="E4347" s="12" t="s">
        <v>39</v>
      </c>
      <c r="F4347" s="12">
        <v>1.0</v>
      </c>
      <c r="G4347" s="12">
        <v>1.0</v>
      </c>
      <c r="H4347" s="12">
        <v>0.0</v>
      </c>
      <c r="I4347" s="12" t="s">
        <v>56</v>
      </c>
      <c r="J4347" s="12">
        <v>45.65</v>
      </c>
      <c r="K4347" s="12">
        <v>45.65</v>
      </c>
      <c r="L4347" s="12" t="s">
        <v>37</v>
      </c>
      <c r="M4347" s="10"/>
      <c r="N4347" s="10"/>
    </row>
    <row r="4348" ht="15.75" customHeight="1">
      <c r="A4348" s="12" t="s">
        <v>4390</v>
      </c>
      <c r="B4348" s="12" t="s">
        <v>36</v>
      </c>
      <c r="C4348" s="12">
        <v>0.0</v>
      </c>
      <c r="D4348" s="12" t="s">
        <v>39</v>
      </c>
      <c r="E4348" s="12" t="s">
        <v>39</v>
      </c>
      <c r="F4348" s="12">
        <v>0.0</v>
      </c>
      <c r="G4348" s="12">
        <v>1.0</v>
      </c>
      <c r="H4348" s="12">
        <v>0.0</v>
      </c>
      <c r="I4348" s="12" t="s">
        <v>38</v>
      </c>
      <c r="J4348" s="12">
        <v>44.85</v>
      </c>
      <c r="K4348" s="12">
        <v>2564.95</v>
      </c>
      <c r="L4348" s="12" t="s">
        <v>39</v>
      </c>
      <c r="M4348" s="10"/>
      <c r="N4348" s="10"/>
    </row>
    <row r="4349" ht="15.75" customHeight="1">
      <c r="A4349" s="12" t="s">
        <v>4391</v>
      </c>
      <c r="B4349" s="12" t="s">
        <v>43</v>
      </c>
      <c r="C4349" s="12">
        <v>0.0</v>
      </c>
      <c r="D4349" s="12" t="s">
        <v>39</v>
      </c>
      <c r="E4349" s="12" t="s">
        <v>39</v>
      </c>
      <c r="F4349" s="12">
        <v>2.0</v>
      </c>
      <c r="G4349" s="12">
        <v>1.0</v>
      </c>
      <c r="H4349" s="12">
        <v>0.0</v>
      </c>
      <c r="I4349" s="12" t="s">
        <v>56</v>
      </c>
      <c r="J4349" s="12">
        <v>59.6</v>
      </c>
      <c r="K4349" s="12">
        <v>2094.9</v>
      </c>
      <c r="L4349" s="12" t="s">
        <v>39</v>
      </c>
      <c r="M4349" s="10"/>
      <c r="N4349" s="10"/>
    </row>
    <row r="4350" ht="15.75" customHeight="1">
      <c r="A4350" s="12" t="s">
        <v>4392</v>
      </c>
      <c r="B4350" s="12" t="s">
        <v>36</v>
      </c>
      <c r="C4350" s="12">
        <v>0.0</v>
      </c>
      <c r="D4350" s="12" t="s">
        <v>37</v>
      </c>
      <c r="E4350" s="12" t="s">
        <v>37</v>
      </c>
      <c r="F4350" s="12">
        <v>1.0</v>
      </c>
      <c r="G4350" s="12">
        <v>0.0</v>
      </c>
      <c r="H4350" s="12">
        <v>0.0</v>
      </c>
      <c r="I4350" s="12" t="s">
        <v>41</v>
      </c>
      <c r="J4350" s="12">
        <v>20.2</v>
      </c>
      <c r="K4350" s="12">
        <v>382.2</v>
      </c>
      <c r="L4350" s="12" t="s">
        <v>39</v>
      </c>
      <c r="M4350" s="10"/>
      <c r="N4350" s="10"/>
    </row>
    <row r="4351" ht="15.75" customHeight="1">
      <c r="A4351" s="12" t="s">
        <v>4393</v>
      </c>
      <c r="B4351" s="12" t="s">
        <v>36</v>
      </c>
      <c r="C4351" s="12">
        <v>0.0</v>
      </c>
      <c r="D4351" s="12" t="s">
        <v>39</v>
      </c>
      <c r="E4351" s="12" t="s">
        <v>39</v>
      </c>
      <c r="F4351" s="12">
        <v>1.0</v>
      </c>
      <c r="G4351" s="12">
        <v>0.0</v>
      </c>
      <c r="H4351" s="12">
        <v>0.0</v>
      </c>
      <c r="I4351" s="12" t="s">
        <v>41</v>
      </c>
      <c r="J4351" s="12">
        <v>20.3</v>
      </c>
      <c r="K4351" s="12">
        <v>275.4</v>
      </c>
      <c r="L4351" s="12" t="s">
        <v>39</v>
      </c>
      <c r="M4351" s="10"/>
      <c r="N4351" s="10"/>
    </row>
    <row r="4352" ht="15.75" customHeight="1">
      <c r="A4352" s="12" t="s">
        <v>4394</v>
      </c>
      <c r="B4352" s="12" t="s">
        <v>36</v>
      </c>
      <c r="C4352" s="12">
        <v>0.0</v>
      </c>
      <c r="D4352" s="12" t="s">
        <v>39</v>
      </c>
      <c r="E4352" s="12" t="s">
        <v>39</v>
      </c>
      <c r="F4352" s="12">
        <v>0.0</v>
      </c>
      <c r="G4352" s="12">
        <v>1.0</v>
      </c>
      <c r="H4352" s="12">
        <v>0.0</v>
      </c>
      <c r="I4352" s="12" t="s">
        <v>56</v>
      </c>
      <c r="J4352" s="12">
        <v>35.2</v>
      </c>
      <c r="K4352" s="12">
        <v>607.3</v>
      </c>
      <c r="L4352" s="12" t="s">
        <v>39</v>
      </c>
      <c r="M4352" s="10"/>
      <c r="N4352" s="10"/>
    </row>
    <row r="4353" ht="15.75" customHeight="1">
      <c r="A4353" s="12" t="s">
        <v>4395</v>
      </c>
      <c r="B4353" s="12" t="s">
        <v>43</v>
      </c>
      <c r="C4353" s="12">
        <v>0.0</v>
      </c>
      <c r="D4353" s="12" t="s">
        <v>39</v>
      </c>
      <c r="E4353" s="12" t="s">
        <v>39</v>
      </c>
      <c r="F4353" s="12">
        <v>2.0</v>
      </c>
      <c r="G4353" s="12">
        <v>0.0</v>
      </c>
      <c r="H4353" s="12">
        <v>2.0</v>
      </c>
      <c r="I4353" s="12" t="s">
        <v>44</v>
      </c>
      <c r="J4353" s="12">
        <v>23.4</v>
      </c>
      <c r="K4353" s="12">
        <v>1429.65</v>
      </c>
      <c r="L4353" s="12" t="s">
        <v>39</v>
      </c>
      <c r="M4353" s="10"/>
      <c r="N4353" s="10"/>
    </row>
    <row r="4354" ht="15.75" customHeight="1">
      <c r="A4354" s="12" t="s">
        <v>4396</v>
      </c>
      <c r="B4354" s="12" t="s">
        <v>36</v>
      </c>
      <c r="C4354" s="12">
        <v>0.0</v>
      </c>
      <c r="D4354" s="12" t="s">
        <v>39</v>
      </c>
      <c r="E4354" s="12" t="s">
        <v>39</v>
      </c>
      <c r="F4354" s="12">
        <v>2.0</v>
      </c>
      <c r="G4354" s="12">
        <v>1.0</v>
      </c>
      <c r="H4354" s="12">
        <v>0.0</v>
      </c>
      <c r="I4354" s="12" t="s">
        <v>56</v>
      </c>
      <c r="J4354" s="12">
        <v>53.65</v>
      </c>
      <c r="K4354" s="12">
        <v>404.35</v>
      </c>
      <c r="L4354" s="12" t="s">
        <v>39</v>
      </c>
      <c r="M4354" s="10"/>
      <c r="N4354" s="10"/>
    </row>
    <row r="4355" ht="15.75" customHeight="1">
      <c r="A4355" s="12" t="s">
        <v>4397</v>
      </c>
      <c r="B4355" s="12" t="s">
        <v>36</v>
      </c>
      <c r="C4355" s="12">
        <v>0.0</v>
      </c>
      <c r="D4355" s="12" t="s">
        <v>39</v>
      </c>
      <c r="E4355" s="12" t="s">
        <v>39</v>
      </c>
      <c r="F4355" s="12">
        <v>0.0</v>
      </c>
      <c r="G4355" s="12">
        <v>1.0</v>
      </c>
      <c r="H4355" s="12">
        <v>0.0</v>
      </c>
      <c r="I4355" s="12" t="s">
        <v>56</v>
      </c>
      <c r="J4355" s="12">
        <v>44.8</v>
      </c>
      <c r="K4355" s="12">
        <v>2104.55</v>
      </c>
      <c r="L4355" s="12" t="s">
        <v>39</v>
      </c>
      <c r="M4355" s="10"/>
      <c r="N4355" s="10"/>
    </row>
    <row r="4356" ht="15.75" customHeight="1">
      <c r="A4356" s="12" t="s">
        <v>4398</v>
      </c>
      <c r="B4356" s="12" t="s">
        <v>36</v>
      </c>
      <c r="C4356" s="12">
        <v>0.0</v>
      </c>
      <c r="D4356" s="12" t="s">
        <v>37</v>
      </c>
      <c r="E4356" s="12" t="s">
        <v>37</v>
      </c>
      <c r="F4356" s="12">
        <v>2.0</v>
      </c>
      <c r="G4356" s="12">
        <v>2.0</v>
      </c>
      <c r="H4356" s="12">
        <v>0.0</v>
      </c>
      <c r="I4356" s="12" t="s">
        <v>41</v>
      </c>
      <c r="J4356" s="12">
        <v>94.05</v>
      </c>
      <c r="K4356" s="12">
        <v>518.75</v>
      </c>
      <c r="L4356" s="12" t="s">
        <v>39</v>
      </c>
      <c r="M4356" s="10"/>
      <c r="N4356" s="10"/>
    </row>
    <row r="4357" ht="15.75" customHeight="1">
      <c r="A4357" s="12" t="s">
        <v>4399</v>
      </c>
      <c r="B4357" s="12" t="s">
        <v>43</v>
      </c>
      <c r="C4357" s="12">
        <v>1.0</v>
      </c>
      <c r="D4357" s="12" t="s">
        <v>39</v>
      </c>
      <c r="E4357" s="12" t="s">
        <v>39</v>
      </c>
      <c r="F4357" s="12">
        <v>1.0</v>
      </c>
      <c r="G4357" s="12">
        <v>0.0</v>
      </c>
      <c r="H4357" s="12">
        <v>2.0</v>
      </c>
      <c r="I4357" s="12" t="s">
        <v>44</v>
      </c>
      <c r="J4357" s="12">
        <v>20.05</v>
      </c>
      <c r="K4357" s="12">
        <v>1198.05</v>
      </c>
      <c r="L4357" s="12" t="s">
        <v>39</v>
      </c>
      <c r="M4357" s="10"/>
      <c r="N4357" s="10"/>
    </row>
    <row r="4358" ht="15.75" customHeight="1">
      <c r="A4358" s="12" t="s">
        <v>4400</v>
      </c>
      <c r="B4358" s="12" t="s">
        <v>43</v>
      </c>
      <c r="C4358" s="12">
        <v>0.0</v>
      </c>
      <c r="D4358" s="12" t="s">
        <v>39</v>
      </c>
      <c r="E4358" s="12" t="s">
        <v>39</v>
      </c>
      <c r="F4358" s="12">
        <v>1.0</v>
      </c>
      <c r="G4358" s="12">
        <v>2.0</v>
      </c>
      <c r="H4358" s="12">
        <v>0.0</v>
      </c>
      <c r="I4358" s="12" t="s">
        <v>41</v>
      </c>
      <c r="J4358" s="12">
        <v>71.55</v>
      </c>
      <c r="K4358" s="12">
        <v>71.55</v>
      </c>
      <c r="L4358" s="12" t="s">
        <v>37</v>
      </c>
      <c r="M4358" s="10"/>
      <c r="N4358" s="10"/>
    </row>
    <row r="4359" ht="15.75" customHeight="1">
      <c r="A4359" s="12" t="s">
        <v>4401</v>
      </c>
      <c r="B4359" s="12" t="s">
        <v>43</v>
      </c>
      <c r="C4359" s="12">
        <v>0.0</v>
      </c>
      <c r="D4359" s="12" t="s">
        <v>39</v>
      </c>
      <c r="E4359" s="12" t="s">
        <v>39</v>
      </c>
      <c r="F4359" s="12">
        <v>1.0</v>
      </c>
      <c r="G4359" s="12">
        <v>0.0</v>
      </c>
      <c r="H4359" s="12">
        <v>0.0</v>
      </c>
      <c r="I4359" s="12" t="s">
        <v>41</v>
      </c>
      <c r="J4359" s="12">
        <v>19.65</v>
      </c>
      <c r="K4359" s="12">
        <v>19.65</v>
      </c>
      <c r="L4359" s="12" t="s">
        <v>37</v>
      </c>
      <c r="M4359" s="10"/>
      <c r="N4359" s="10"/>
    </row>
    <row r="4360" ht="15.75" customHeight="1">
      <c r="A4360" s="12" t="s">
        <v>4402</v>
      </c>
      <c r="B4360" s="12" t="s">
        <v>36</v>
      </c>
      <c r="C4360" s="12">
        <v>0.0</v>
      </c>
      <c r="D4360" s="12" t="s">
        <v>37</v>
      </c>
      <c r="E4360" s="12" t="s">
        <v>37</v>
      </c>
      <c r="F4360" s="12">
        <v>1.0</v>
      </c>
      <c r="G4360" s="12">
        <v>1.0</v>
      </c>
      <c r="H4360" s="12">
        <v>0.0</v>
      </c>
      <c r="I4360" s="12" t="s">
        <v>44</v>
      </c>
      <c r="J4360" s="12">
        <v>44.35</v>
      </c>
      <c r="K4360" s="12">
        <v>44.35</v>
      </c>
      <c r="L4360" s="12" t="s">
        <v>37</v>
      </c>
      <c r="M4360" s="10"/>
      <c r="N4360" s="10"/>
    </row>
    <row r="4361" ht="15.75" customHeight="1">
      <c r="A4361" s="12" t="s">
        <v>4403</v>
      </c>
      <c r="B4361" s="12" t="s">
        <v>43</v>
      </c>
      <c r="C4361" s="12">
        <v>0.0</v>
      </c>
      <c r="D4361" s="12" t="s">
        <v>39</v>
      </c>
      <c r="E4361" s="12" t="s">
        <v>39</v>
      </c>
      <c r="F4361" s="12">
        <v>1.0</v>
      </c>
      <c r="G4361" s="12">
        <v>1.0</v>
      </c>
      <c r="H4361" s="12">
        <v>0.0</v>
      </c>
      <c r="I4361" s="12" t="s">
        <v>38</v>
      </c>
      <c r="J4361" s="12">
        <v>45.8</v>
      </c>
      <c r="K4361" s="12">
        <v>436.2</v>
      </c>
      <c r="L4361" s="12" t="s">
        <v>39</v>
      </c>
      <c r="M4361" s="10"/>
      <c r="N4361" s="10"/>
    </row>
    <row r="4362" ht="15.75" customHeight="1">
      <c r="A4362" s="12" t="s">
        <v>4404</v>
      </c>
      <c r="B4362" s="12" t="s">
        <v>36</v>
      </c>
      <c r="C4362" s="12">
        <v>0.0</v>
      </c>
      <c r="D4362" s="12" t="s">
        <v>39</v>
      </c>
      <c r="E4362" s="12" t="s">
        <v>39</v>
      </c>
      <c r="F4362" s="12">
        <v>1.0</v>
      </c>
      <c r="G4362" s="12">
        <v>1.0</v>
      </c>
      <c r="H4362" s="12">
        <v>0.0</v>
      </c>
      <c r="I4362" s="12" t="s">
        <v>44</v>
      </c>
      <c r="J4362" s="12">
        <v>44.15</v>
      </c>
      <c r="K4362" s="12">
        <v>44.15</v>
      </c>
      <c r="L4362" s="12" t="s">
        <v>39</v>
      </c>
      <c r="M4362" s="10"/>
      <c r="N4362" s="10"/>
    </row>
    <row r="4363" ht="15.75" customHeight="1">
      <c r="A4363" s="12" t="s">
        <v>4405</v>
      </c>
      <c r="B4363" s="12" t="s">
        <v>36</v>
      </c>
      <c r="C4363" s="12">
        <v>0.0</v>
      </c>
      <c r="D4363" s="12" t="s">
        <v>37</v>
      </c>
      <c r="E4363" s="12" t="s">
        <v>39</v>
      </c>
      <c r="F4363" s="12">
        <v>1.0</v>
      </c>
      <c r="G4363" s="12">
        <v>0.0</v>
      </c>
      <c r="H4363" s="12">
        <v>0.0</v>
      </c>
      <c r="I4363" s="12" t="s">
        <v>41</v>
      </c>
      <c r="J4363" s="12">
        <v>20.05</v>
      </c>
      <c r="K4363" s="12">
        <v>669.45</v>
      </c>
      <c r="L4363" s="12" t="s">
        <v>39</v>
      </c>
      <c r="M4363" s="10"/>
      <c r="N4363" s="10"/>
    </row>
    <row r="4364" ht="15.75" customHeight="1">
      <c r="A4364" s="12" t="s">
        <v>4406</v>
      </c>
      <c r="B4364" s="12" t="s">
        <v>36</v>
      </c>
      <c r="C4364" s="12">
        <v>0.0</v>
      </c>
      <c r="D4364" s="12" t="s">
        <v>37</v>
      </c>
      <c r="E4364" s="12" t="s">
        <v>39</v>
      </c>
      <c r="F4364" s="12">
        <v>2.0</v>
      </c>
      <c r="G4364" s="12">
        <v>1.0</v>
      </c>
      <c r="H4364" s="12">
        <v>1.0</v>
      </c>
      <c r="I4364" s="12" t="s">
        <v>44</v>
      </c>
      <c r="J4364" s="12">
        <v>58.25</v>
      </c>
      <c r="K4364" s="12">
        <v>3975.7</v>
      </c>
      <c r="L4364" s="12" t="s">
        <v>39</v>
      </c>
      <c r="M4364" s="10"/>
      <c r="N4364" s="10"/>
    </row>
    <row r="4365" ht="15.75" customHeight="1">
      <c r="A4365" s="12" t="s">
        <v>4407</v>
      </c>
      <c r="B4365" s="12" t="s">
        <v>36</v>
      </c>
      <c r="C4365" s="12">
        <v>0.0</v>
      </c>
      <c r="D4365" s="12" t="s">
        <v>39</v>
      </c>
      <c r="E4365" s="12" t="s">
        <v>39</v>
      </c>
      <c r="F4365" s="12">
        <v>1.0</v>
      </c>
      <c r="G4365" s="12">
        <v>2.0</v>
      </c>
      <c r="H4365" s="12">
        <v>1.0</v>
      </c>
      <c r="I4365" s="12" t="s">
        <v>38</v>
      </c>
      <c r="J4365" s="12">
        <v>87.15</v>
      </c>
      <c r="K4365" s="12">
        <v>2274.1</v>
      </c>
      <c r="L4365" s="12" t="s">
        <v>39</v>
      </c>
      <c r="M4365" s="10"/>
      <c r="N4365" s="10"/>
    </row>
    <row r="4366" ht="15.75" customHeight="1">
      <c r="A4366" s="12" t="s">
        <v>4408</v>
      </c>
      <c r="B4366" s="12" t="s">
        <v>43</v>
      </c>
      <c r="C4366" s="12">
        <v>0.0</v>
      </c>
      <c r="D4366" s="12" t="s">
        <v>37</v>
      </c>
      <c r="E4366" s="12" t="s">
        <v>39</v>
      </c>
      <c r="F4366" s="12">
        <v>0.0</v>
      </c>
      <c r="G4366" s="12">
        <v>1.0</v>
      </c>
      <c r="H4366" s="12">
        <v>1.0</v>
      </c>
      <c r="I4366" s="12" t="s">
        <v>44</v>
      </c>
      <c r="J4366" s="12">
        <v>24.1</v>
      </c>
      <c r="K4366" s="12">
        <v>259.8</v>
      </c>
      <c r="L4366" s="12" t="s">
        <v>37</v>
      </c>
      <c r="M4366" s="10"/>
      <c r="N4366" s="10"/>
    </row>
    <row r="4367" ht="15.75" customHeight="1">
      <c r="A4367" s="12" t="s">
        <v>4409</v>
      </c>
      <c r="B4367" s="12" t="s">
        <v>43</v>
      </c>
      <c r="C4367" s="12">
        <v>0.0</v>
      </c>
      <c r="D4367" s="12" t="s">
        <v>39</v>
      </c>
      <c r="E4367" s="12" t="s">
        <v>39</v>
      </c>
      <c r="F4367" s="12">
        <v>0.0</v>
      </c>
      <c r="G4367" s="12">
        <v>1.0</v>
      </c>
      <c r="H4367" s="12">
        <v>0.0</v>
      </c>
      <c r="I4367" s="12" t="s">
        <v>41</v>
      </c>
      <c r="J4367" s="12">
        <v>25.35</v>
      </c>
      <c r="K4367" s="12">
        <v>25.35</v>
      </c>
      <c r="L4367" s="12" t="s">
        <v>39</v>
      </c>
      <c r="M4367" s="10"/>
      <c r="N4367" s="10"/>
    </row>
    <row r="4368" ht="15.75" customHeight="1">
      <c r="A4368" s="12" t="s">
        <v>4410</v>
      </c>
      <c r="B4368" s="12" t="s">
        <v>43</v>
      </c>
      <c r="C4368" s="12">
        <v>0.0</v>
      </c>
      <c r="D4368" s="12" t="s">
        <v>37</v>
      </c>
      <c r="E4368" s="12" t="s">
        <v>37</v>
      </c>
      <c r="F4368" s="12">
        <v>2.0</v>
      </c>
      <c r="G4368" s="12">
        <v>1.0</v>
      </c>
      <c r="H4368" s="12">
        <v>1.0</v>
      </c>
      <c r="I4368" s="12" t="s">
        <v>56</v>
      </c>
      <c r="J4368" s="12">
        <v>85.45</v>
      </c>
      <c r="K4368" s="12">
        <v>6300.85</v>
      </c>
      <c r="L4368" s="12" t="s">
        <v>39</v>
      </c>
      <c r="M4368" s="10"/>
      <c r="N4368" s="10"/>
    </row>
    <row r="4369" ht="15.75" customHeight="1">
      <c r="A4369" s="12" t="s">
        <v>4411</v>
      </c>
      <c r="B4369" s="12" t="s">
        <v>43</v>
      </c>
      <c r="C4369" s="12">
        <v>1.0</v>
      </c>
      <c r="D4369" s="12" t="s">
        <v>39</v>
      </c>
      <c r="E4369" s="12" t="s">
        <v>39</v>
      </c>
      <c r="F4369" s="12">
        <v>1.0</v>
      </c>
      <c r="G4369" s="12">
        <v>2.0</v>
      </c>
      <c r="H4369" s="12">
        <v>0.0</v>
      </c>
      <c r="I4369" s="12" t="s">
        <v>56</v>
      </c>
      <c r="J4369" s="12">
        <v>79.9</v>
      </c>
      <c r="K4369" s="12">
        <v>260.9</v>
      </c>
      <c r="L4369" s="12" t="s">
        <v>37</v>
      </c>
      <c r="M4369" s="10"/>
      <c r="N4369" s="10"/>
    </row>
    <row r="4370" ht="15.75" customHeight="1">
      <c r="A4370" s="12" t="s">
        <v>4412</v>
      </c>
      <c r="B4370" s="12" t="s">
        <v>43</v>
      </c>
      <c r="C4370" s="12">
        <v>0.0</v>
      </c>
      <c r="D4370" s="12" t="s">
        <v>39</v>
      </c>
      <c r="E4370" s="12" t="s">
        <v>39</v>
      </c>
      <c r="F4370" s="12">
        <v>0.0</v>
      </c>
      <c r="G4370" s="12">
        <v>1.0</v>
      </c>
      <c r="H4370" s="12">
        <v>2.0</v>
      </c>
      <c r="I4370" s="12" t="s">
        <v>44</v>
      </c>
      <c r="J4370" s="12">
        <v>53.95</v>
      </c>
      <c r="K4370" s="12">
        <v>3888.65</v>
      </c>
      <c r="L4370" s="12" t="s">
        <v>39</v>
      </c>
      <c r="M4370" s="10"/>
      <c r="N4370" s="10"/>
    </row>
    <row r="4371" ht="15.75" customHeight="1">
      <c r="A4371" s="12" t="s">
        <v>4413</v>
      </c>
      <c r="B4371" s="12" t="s">
        <v>36</v>
      </c>
      <c r="C4371" s="12">
        <v>0.0</v>
      </c>
      <c r="D4371" s="12" t="s">
        <v>37</v>
      </c>
      <c r="E4371" s="12" t="s">
        <v>37</v>
      </c>
      <c r="F4371" s="12">
        <v>1.0</v>
      </c>
      <c r="G4371" s="12">
        <v>0.0</v>
      </c>
      <c r="H4371" s="12">
        <v>0.0</v>
      </c>
      <c r="I4371" s="12" t="s">
        <v>41</v>
      </c>
      <c r="J4371" s="12">
        <v>19.85</v>
      </c>
      <c r="K4371" s="12">
        <v>119.3</v>
      </c>
      <c r="L4371" s="12" t="s">
        <v>39</v>
      </c>
      <c r="M4371" s="10"/>
      <c r="N4371" s="10"/>
    </row>
    <row r="4372" ht="15.75" customHeight="1">
      <c r="A4372" s="12" t="s">
        <v>4414</v>
      </c>
      <c r="B4372" s="12" t="s">
        <v>36</v>
      </c>
      <c r="C4372" s="12">
        <v>0.0</v>
      </c>
      <c r="D4372" s="12" t="s">
        <v>39</v>
      </c>
      <c r="E4372" s="12" t="s">
        <v>39</v>
      </c>
      <c r="F4372" s="12">
        <v>1.0</v>
      </c>
      <c r="G4372" s="12">
        <v>2.0</v>
      </c>
      <c r="H4372" s="12">
        <v>0.0</v>
      </c>
      <c r="I4372" s="12" t="s">
        <v>44</v>
      </c>
      <c r="J4372" s="12">
        <v>69.75</v>
      </c>
      <c r="K4372" s="12">
        <v>144.55</v>
      </c>
      <c r="L4372" s="12" t="s">
        <v>37</v>
      </c>
      <c r="M4372" s="10"/>
      <c r="N4372" s="10"/>
    </row>
    <row r="4373" ht="15.75" customHeight="1">
      <c r="A4373" s="12" t="s">
        <v>4415</v>
      </c>
      <c r="B4373" s="12" t="s">
        <v>43</v>
      </c>
      <c r="C4373" s="12">
        <v>0.0</v>
      </c>
      <c r="D4373" s="12" t="s">
        <v>37</v>
      </c>
      <c r="E4373" s="12" t="s">
        <v>39</v>
      </c>
      <c r="F4373" s="12">
        <v>0.0</v>
      </c>
      <c r="G4373" s="12">
        <v>1.0</v>
      </c>
      <c r="H4373" s="12">
        <v>2.0</v>
      </c>
      <c r="I4373" s="12" t="s">
        <v>56</v>
      </c>
      <c r="J4373" s="12">
        <v>64.7</v>
      </c>
      <c r="K4373" s="12">
        <v>4746.05</v>
      </c>
      <c r="L4373" s="12" t="s">
        <v>39</v>
      </c>
      <c r="M4373" s="10"/>
      <c r="N4373" s="10"/>
    </row>
    <row r="4374" ht="15.75" customHeight="1">
      <c r="A4374" s="12" t="s">
        <v>4416</v>
      </c>
      <c r="B4374" s="12" t="s">
        <v>36</v>
      </c>
      <c r="C4374" s="12">
        <v>1.0</v>
      </c>
      <c r="D4374" s="12" t="s">
        <v>39</v>
      </c>
      <c r="E4374" s="12" t="s">
        <v>39</v>
      </c>
      <c r="F4374" s="12">
        <v>1.0</v>
      </c>
      <c r="G4374" s="12">
        <v>2.0</v>
      </c>
      <c r="H4374" s="12">
        <v>0.0</v>
      </c>
      <c r="I4374" s="12" t="s">
        <v>56</v>
      </c>
      <c r="J4374" s="12">
        <v>70.3</v>
      </c>
      <c r="K4374" s="12">
        <v>235.5</v>
      </c>
      <c r="L4374" s="12" t="s">
        <v>37</v>
      </c>
      <c r="M4374" s="10"/>
      <c r="N4374" s="10"/>
    </row>
    <row r="4375" ht="15.75" customHeight="1">
      <c r="A4375" s="12" t="s">
        <v>4417</v>
      </c>
      <c r="B4375" s="12" t="s">
        <v>43</v>
      </c>
      <c r="C4375" s="12">
        <v>0.0</v>
      </c>
      <c r="D4375" s="12" t="s">
        <v>39</v>
      </c>
      <c r="E4375" s="12" t="s">
        <v>39</v>
      </c>
      <c r="F4375" s="12">
        <v>2.0</v>
      </c>
      <c r="G4375" s="12">
        <v>2.0</v>
      </c>
      <c r="H4375" s="12">
        <v>0.0</v>
      </c>
      <c r="I4375" s="12" t="s">
        <v>56</v>
      </c>
      <c r="J4375" s="12">
        <v>111.35</v>
      </c>
      <c r="K4375" s="12">
        <v>6519.75</v>
      </c>
      <c r="L4375" s="12" t="s">
        <v>39</v>
      </c>
      <c r="M4375" s="10"/>
      <c r="N4375" s="10"/>
    </row>
    <row r="4376" ht="15.75" customHeight="1">
      <c r="A4376" s="12" t="s">
        <v>4418</v>
      </c>
      <c r="B4376" s="12" t="s">
        <v>36</v>
      </c>
      <c r="C4376" s="12">
        <v>0.0</v>
      </c>
      <c r="D4376" s="12" t="s">
        <v>39</v>
      </c>
      <c r="E4376" s="12" t="s">
        <v>39</v>
      </c>
      <c r="F4376" s="12">
        <v>1.0</v>
      </c>
      <c r="G4376" s="12">
        <v>1.0</v>
      </c>
      <c r="H4376" s="12">
        <v>2.0</v>
      </c>
      <c r="I4376" s="12" t="s">
        <v>38</v>
      </c>
      <c r="J4376" s="12">
        <v>74.3</v>
      </c>
      <c r="K4376" s="12">
        <v>4166.35</v>
      </c>
      <c r="L4376" s="12" t="s">
        <v>39</v>
      </c>
      <c r="M4376" s="10"/>
      <c r="N4376" s="10"/>
    </row>
    <row r="4377" ht="15.75" customHeight="1">
      <c r="A4377" s="12" t="s">
        <v>4419</v>
      </c>
      <c r="B4377" s="12" t="s">
        <v>43</v>
      </c>
      <c r="C4377" s="12">
        <v>0.0</v>
      </c>
      <c r="D4377" s="12" t="s">
        <v>37</v>
      </c>
      <c r="E4377" s="12" t="s">
        <v>37</v>
      </c>
      <c r="F4377" s="12">
        <v>1.0</v>
      </c>
      <c r="G4377" s="12">
        <v>0.0</v>
      </c>
      <c r="H4377" s="12">
        <v>2.0</v>
      </c>
      <c r="I4377" s="12" t="s">
        <v>44</v>
      </c>
      <c r="J4377" s="12">
        <v>20.5</v>
      </c>
      <c r="K4377" s="12">
        <v>759.35</v>
      </c>
      <c r="L4377" s="12" t="s">
        <v>39</v>
      </c>
      <c r="M4377" s="10"/>
      <c r="N4377" s="10"/>
    </row>
    <row r="4378" ht="15.75" customHeight="1">
      <c r="A4378" s="12" t="s">
        <v>4420</v>
      </c>
      <c r="B4378" s="12" t="s">
        <v>43</v>
      </c>
      <c r="C4378" s="12">
        <v>0.0</v>
      </c>
      <c r="D4378" s="12" t="s">
        <v>37</v>
      </c>
      <c r="E4378" s="12" t="s">
        <v>39</v>
      </c>
      <c r="F4378" s="12">
        <v>2.0</v>
      </c>
      <c r="G4378" s="12">
        <v>1.0</v>
      </c>
      <c r="H4378" s="12">
        <v>0.0</v>
      </c>
      <c r="I4378" s="12" t="s">
        <v>44</v>
      </c>
      <c r="J4378" s="12">
        <v>66.25</v>
      </c>
      <c r="K4378" s="12">
        <v>2907.35</v>
      </c>
      <c r="L4378" s="12" t="s">
        <v>39</v>
      </c>
      <c r="M4378" s="10"/>
      <c r="N4378" s="10"/>
    </row>
    <row r="4379" ht="15.75" customHeight="1">
      <c r="A4379" s="12" t="s">
        <v>4421</v>
      </c>
      <c r="B4379" s="12" t="s">
        <v>43</v>
      </c>
      <c r="C4379" s="12">
        <v>0.0</v>
      </c>
      <c r="D4379" s="12" t="s">
        <v>37</v>
      </c>
      <c r="E4379" s="12" t="s">
        <v>37</v>
      </c>
      <c r="F4379" s="12">
        <v>2.0</v>
      </c>
      <c r="G4379" s="12">
        <v>2.0</v>
      </c>
      <c r="H4379" s="12">
        <v>0.0</v>
      </c>
      <c r="I4379" s="12" t="s">
        <v>56</v>
      </c>
      <c r="J4379" s="12">
        <v>84.5</v>
      </c>
      <c r="K4379" s="12">
        <v>4254.85</v>
      </c>
      <c r="L4379" s="12" t="s">
        <v>37</v>
      </c>
      <c r="M4379" s="10"/>
      <c r="N4379" s="10"/>
    </row>
    <row r="4380" ht="15.75" customHeight="1">
      <c r="A4380" s="12" t="s">
        <v>4422</v>
      </c>
      <c r="B4380" s="12" t="s">
        <v>43</v>
      </c>
      <c r="C4380" s="12">
        <v>1.0</v>
      </c>
      <c r="D4380" s="12" t="s">
        <v>37</v>
      </c>
      <c r="E4380" s="12" t="s">
        <v>39</v>
      </c>
      <c r="F4380" s="12">
        <v>2.0</v>
      </c>
      <c r="G4380" s="12">
        <v>2.0</v>
      </c>
      <c r="H4380" s="12">
        <v>0.0</v>
      </c>
      <c r="I4380" s="12" t="s">
        <v>38</v>
      </c>
      <c r="J4380" s="12">
        <v>94.65</v>
      </c>
      <c r="K4380" s="12">
        <v>6079.0</v>
      </c>
      <c r="L4380" s="12" t="s">
        <v>39</v>
      </c>
      <c r="M4380" s="10"/>
      <c r="N4380" s="10"/>
    </row>
    <row r="4381" ht="15.75" customHeight="1">
      <c r="A4381" s="12" t="s">
        <v>4423</v>
      </c>
      <c r="B4381" s="12" t="s">
        <v>43</v>
      </c>
      <c r="C4381" s="12">
        <v>0.0</v>
      </c>
      <c r="D4381" s="12" t="s">
        <v>37</v>
      </c>
      <c r="E4381" s="12" t="s">
        <v>39</v>
      </c>
      <c r="F4381" s="12">
        <v>2.0</v>
      </c>
      <c r="G4381" s="12">
        <v>2.0</v>
      </c>
      <c r="H4381" s="12">
        <v>0.0</v>
      </c>
      <c r="I4381" s="12" t="s">
        <v>44</v>
      </c>
      <c r="J4381" s="12">
        <v>83.35</v>
      </c>
      <c r="K4381" s="12">
        <v>4065.0</v>
      </c>
      <c r="L4381" s="12" t="s">
        <v>37</v>
      </c>
      <c r="M4381" s="10"/>
      <c r="N4381" s="10"/>
    </row>
    <row r="4382" ht="15.75" customHeight="1">
      <c r="A4382" s="12" t="s">
        <v>4424</v>
      </c>
      <c r="B4382" s="12" t="s">
        <v>43</v>
      </c>
      <c r="C4382" s="12">
        <v>0.0</v>
      </c>
      <c r="D4382" s="12" t="s">
        <v>39</v>
      </c>
      <c r="E4382" s="12" t="s">
        <v>39</v>
      </c>
      <c r="F4382" s="12">
        <v>0.0</v>
      </c>
      <c r="G4382" s="12">
        <v>1.0</v>
      </c>
      <c r="H4382" s="12">
        <v>1.0</v>
      </c>
      <c r="I4382" s="12" t="s">
        <v>44</v>
      </c>
      <c r="J4382" s="12">
        <v>30.75</v>
      </c>
      <c r="K4382" s="12">
        <v>1489.3</v>
      </c>
      <c r="L4382" s="12" t="s">
        <v>39</v>
      </c>
      <c r="M4382" s="10"/>
      <c r="N4382" s="10"/>
    </row>
    <row r="4383" ht="15.75" customHeight="1">
      <c r="A4383" s="12" t="s">
        <v>4425</v>
      </c>
      <c r="B4383" s="12" t="s">
        <v>43</v>
      </c>
      <c r="C4383" s="12">
        <v>0.0</v>
      </c>
      <c r="D4383" s="12" t="s">
        <v>39</v>
      </c>
      <c r="E4383" s="12" t="s">
        <v>39</v>
      </c>
      <c r="F4383" s="12">
        <v>1.0</v>
      </c>
      <c r="G4383" s="12">
        <v>2.0</v>
      </c>
      <c r="H4383" s="12">
        <v>0.0</v>
      </c>
      <c r="I4383" s="12" t="s">
        <v>41</v>
      </c>
      <c r="J4383" s="12">
        <v>78.75</v>
      </c>
      <c r="K4383" s="12">
        <v>426.35</v>
      </c>
      <c r="L4383" s="12" t="s">
        <v>39</v>
      </c>
      <c r="M4383" s="10"/>
      <c r="N4383" s="10"/>
    </row>
    <row r="4384" ht="15.75" customHeight="1">
      <c r="A4384" s="12" t="s">
        <v>4426</v>
      </c>
      <c r="B4384" s="12" t="s">
        <v>43</v>
      </c>
      <c r="C4384" s="12">
        <v>0.0</v>
      </c>
      <c r="D4384" s="12" t="s">
        <v>37</v>
      </c>
      <c r="E4384" s="12" t="s">
        <v>39</v>
      </c>
      <c r="F4384" s="12">
        <v>2.0</v>
      </c>
      <c r="G4384" s="12">
        <v>2.0</v>
      </c>
      <c r="H4384" s="12">
        <v>2.0</v>
      </c>
      <c r="I4384" s="12" t="s">
        <v>38</v>
      </c>
      <c r="J4384" s="12">
        <v>97.95</v>
      </c>
      <c r="K4384" s="12">
        <v>7114.25</v>
      </c>
      <c r="L4384" s="12" t="s">
        <v>39</v>
      </c>
      <c r="M4384" s="10"/>
      <c r="N4384" s="10"/>
    </row>
    <row r="4385" ht="15.75" customHeight="1">
      <c r="A4385" s="12" t="s">
        <v>4427</v>
      </c>
      <c r="B4385" s="12" t="s">
        <v>36</v>
      </c>
      <c r="C4385" s="12">
        <v>0.0</v>
      </c>
      <c r="D4385" s="12" t="s">
        <v>39</v>
      </c>
      <c r="E4385" s="12" t="s">
        <v>39</v>
      </c>
      <c r="F4385" s="12">
        <v>1.0</v>
      </c>
      <c r="G4385" s="12">
        <v>1.0</v>
      </c>
      <c r="H4385" s="12">
        <v>2.0</v>
      </c>
      <c r="I4385" s="12" t="s">
        <v>38</v>
      </c>
      <c r="J4385" s="12">
        <v>55.5</v>
      </c>
      <c r="K4385" s="12">
        <v>2627.35</v>
      </c>
      <c r="L4385" s="12" t="s">
        <v>39</v>
      </c>
      <c r="M4385" s="10"/>
      <c r="N4385" s="10"/>
    </row>
    <row r="4386" ht="15.75" customHeight="1">
      <c r="A4386" s="12" t="s">
        <v>4428</v>
      </c>
      <c r="B4386" s="12" t="s">
        <v>36</v>
      </c>
      <c r="C4386" s="12">
        <v>0.0</v>
      </c>
      <c r="D4386" s="12" t="s">
        <v>39</v>
      </c>
      <c r="E4386" s="12" t="s">
        <v>37</v>
      </c>
      <c r="F4386" s="12">
        <v>2.0</v>
      </c>
      <c r="G4386" s="12">
        <v>2.0</v>
      </c>
      <c r="H4386" s="12">
        <v>0.0</v>
      </c>
      <c r="I4386" s="12" t="s">
        <v>56</v>
      </c>
      <c r="J4386" s="12">
        <v>78.3</v>
      </c>
      <c r="K4386" s="12">
        <v>909.25</v>
      </c>
      <c r="L4386" s="12" t="s">
        <v>37</v>
      </c>
      <c r="M4386" s="10"/>
      <c r="N4386" s="10"/>
    </row>
    <row r="4387" ht="15.75" customHeight="1">
      <c r="A4387" s="12" t="s">
        <v>4429</v>
      </c>
      <c r="B4387" s="12" t="s">
        <v>36</v>
      </c>
      <c r="C4387" s="12">
        <v>1.0</v>
      </c>
      <c r="D4387" s="12" t="s">
        <v>39</v>
      </c>
      <c r="E4387" s="12" t="s">
        <v>39</v>
      </c>
      <c r="F4387" s="12">
        <v>1.0</v>
      </c>
      <c r="G4387" s="12">
        <v>2.0</v>
      </c>
      <c r="H4387" s="12">
        <v>0.0</v>
      </c>
      <c r="I4387" s="12" t="s">
        <v>38</v>
      </c>
      <c r="J4387" s="12">
        <v>108.15</v>
      </c>
      <c r="K4387" s="12">
        <v>4600.7</v>
      </c>
      <c r="L4387" s="12" t="s">
        <v>37</v>
      </c>
      <c r="M4387" s="10"/>
      <c r="N4387" s="10"/>
    </row>
    <row r="4388" ht="15.75" customHeight="1">
      <c r="A4388" s="12" t="s">
        <v>4430</v>
      </c>
      <c r="B4388" s="12" t="s">
        <v>43</v>
      </c>
      <c r="C4388" s="12">
        <v>0.0</v>
      </c>
      <c r="D4388" s="12" t="s">
        <v>39</v>
      </c>
      <c r="E4388" s="12" t="s">
        <v>39</v>
      </c>
      <c r="F4388" s="12">
        <v>0.0</v>
      </c>
      <c r="G4388" s="12">
        <v>1.0</v>
      </c>
      <c r="H4388" s="12">
        <v>0.0</v>
      </c>
      <c r="I4388" s="12" t="s">
        <v>41</v>
      </c>
      <c r="J4388" s="12">
        <v>24.3</v>
      </c>
      <c r="K4388" s="12">
        <v>100.2</v>
      </c>
      <c r="L4388" s="12" t="s">
        <v>39</v>
      </c>
      <c r="M4388" s="10"/>
      <c r="N4388" s="10"/>
    </row>
    <row r="4389" ht="15.75" customHeight="1">
      <c r="A4389" s="12" t="s">
        <v>4431</v>
      </c>
      <c r="B4389" s="12" t="s">
        <v>43</v>
      </c>
      <c r="C4389" s="12">
        <v>0.0</v>
      </c>
      <c r="D4389" s="12" t="s">
        <v>37</v>
      </c>
      <c r="E4389" s="12" t="s">
        <v>37</v>
      </c>
      <c r="F4389" s="12">
        <v>2.0</v>
      </c>
      <c r="G4389" s="12">
        <v>0.0</v>
      </c>
      <c r="H4389" s="12">
        <v>2.0</v>
      </c>
      <c r="I4389" s="12" t="s">
        <v>38</v>
      </c>
      <c r="J4389" s="12">
        <v>24.75</v>
      </c>
      <c r="K4389" s="12">
        <v>1859.1</v>
      </c>
      <c r="L4389" s="12" t="s">
        <v>39</v>
      </c>
      <c r="M4389" s="10"/>
      <c r="N4389" s="10"/>
    </row>
    <row r="4390" ht="15.75" customHeight="1">
      <c r="A4390" s="12" t="s">
        <v>4432</v>
      </c>
      <c r="B4390" s="12" t="s">
        <v>36</v>
      </c>
      <c r="C4390" s="12">
        <v>0.0</v>
      </c>
      <c r="D4390" s="12" t="s">
        <v>37</v>
      </c>
      <c r="E4390" s="12" t="s">
        <v>39</v>
      </c>
      <c r="F4390" s="12">
        <v>1.0</v>
      </c>
      <c r="G4390" s="12">
        <v>0.0</v>
      </c>
      <c r="H4390" s="12">
        <v>0.0</v>
      </c>
      <c r="I4390" s="12" t="s">
        <v>41</v>
      </c>
      <c r="J4390" s="12">
        <v>19.6</v>
      </c>
      <c r="K4390" s="12">
        <v>55.25</v>
      </c>
      <c r="L4390" s="12" t="s">
        <v>39</v>
      </c>
      <c r="M4390" s="10"/>
      <c r="N4390" s="10"/>
    </row>
    <row r="4391" ht="15.75" customHeight="1">
      <c r="A4391" s="12" t="s">
        <v>4433</v>
      </c>
      <c r="B4391" s="12" t="s">
        <v>43</v>
      </c>
      <c r="C4391" s="12">
        <v>1.0</v>
      </c>
      <c r="D4391" s="12" t="s">
        <v>39</v>
      </c>
      <c r="E4391" s="12" t="s">
        <v>39</v>
      </c>
      <c r="F4391" s="12">
        <v>1.0</v>
      </c>
      <c r="G4391" s="12">
        <v>1.0</v>
      </c>
      <c r="H4391" s="12">
        <v>0.0</v>
      </c>
      <c r="I4391" s="12" t="s">
        <v>56</v>
      </c>
      <c r="J4391" s="12">
        <v>46.3</v>
      </c>
      <c r="K4391" s="12">
        <v>46.3</v>
      </c>
      <c r="L4391" s="12" t="s">
        <v>39</v>
      </c>
      <c r="M4391" s="10"/>
      <c r="N4391" s="10"/>
    </row>
    <row r="4392" ht="15.75" customHeight="1">
      <c r="A4392" s="12" t="s">
        <v>4434</v>
      </c>
      <c r="B4392" s="12" t="s">
        <v>36</v>
      </c>
      <c r="C4392" s="12">
        <v>0.0</v>
      </c>
      <c r="D4392" s="12" t="s">
        <v>37</v>
      </c>
      <c r="E4392" s="12" t="s">
        <v>39</v>
      </c>
      <c r="F4392" s="12">
        <v>1.0</v>
      </c>
      <c r="G4392" s="12">
        <v>0.0</v>
      </c>
      <c r="H4392" s="12">
        <v>1.0</v>
      </c>
      <c r="I4392" s="12" t="s">
        <v>38</v>
      </c>
      <c r="J4392" s="12">
        <v>20.25</v>
      </c>
      <c r="K4392" s="12">
        <v>814.75</v>
      </c>
      <c r="L4392" s="12" t="s">
        <v>39</v>
      </c>
      <c r="M4392" s="10"/>
      <c r="N4392" s="10"/>
    </row>
    <row r="4393" ht="15.75" customHeight="1">
      <c r="A4393" s="12" t="s">
        <v>4435</v>
      </c>
      <c r="B4393" s="12" t="s">
        <v>43</v>
      </c>
      <c r="C4393" s="12">
        <v>0.0</v>
      </c>
      <c r="D4393" s="12" t="s">
        <v>39</v>
      </c>
      <c r="E4393" s="12" t="s">
        <v>39</v>
      </c>
      <c r="F4393" s="12">
        <v>2.0</v>
      </c>
      <c r="G4393" s="12">
        <v>1.0</v>
      </c>
      <c r="H4393" s="12">
        <v>1.0</v>
      </c>
      <c r="I4393" s="12" t="s">
        <v>38</v>
      </c>
      <c r="J4393" s="12">
        <v>81.15</v>
      </c>
      <c r="K4393" s="12">
        <v>4126.2</v>
      </c>
      <c r="L4393" s="12" t="s">
        <v>39</v>
      </c>
      <c r="M4393" s="10"/>
      <c r="N4393" s="10"/>
    </row>
    <row r="4394" ht="15.75" customHeight="1">
      <c r="A4394" s="12" t="s">
        <v>4436</v>
      </c>
      <c r="B4394" s="12" t="s">
        <v>43</v>
      </c>
      <c r="C4394" s="12">
        <v>0.0</v>
      </c>
      <c r="D4394" s="12" t="s">
        <v>39</v>
      </c>
      <c r="E4394" s="12" t="s">
        <v>39</v>
      </c>
      <c r="F4394" s="12">
        <v>1.0</v>
      </c>
      <c r="G4394" s="12">
        <v>1.0</v>
      </c>
      <c r="H4394" s="12">
        <v>1.0</v>
      </c>
      <c r="I4394" s="12" t="s">
        <v>41</v>
      </c>
      <c r="J4394" s="12">
        <v>54.65</v>
      </c>
      <c r="K4394" s="12">
        <v>3134.7</v>
      </c>
      <c r="L4394" s="12" t="s">
        <v>39</v>
      </c>
      <c r="M4394" s="10"/>
      <c r="N4394" s="10"/>
    </row>
    <row r="4395" ht="15.75" customHeight="1">
      <c r="A4395" s="12" t="s">
        <v>4437</v>
      </c>
      <c r="B4395" s="12" t="s">
        <v>43</v>
      </c>
      <c r="C4395" s="12">
        <v>0.0</v>
      </c>
      <c r="D4395" s="12" t="s">
        <v>37</v>
      </c>
      <c r="E4395" s="12" t="s">
        <v>39</v>
      </c>
      <c r="F4395" s="12">
        <v>2.0</v>
      </c>
      <c r="G4395" s="12">
        <v>2.0</v>
      </c>
      <c r="H4395" s="12">
        <v>2.0</v>
      </c>
      <c r="I4395" s="12" t="s">
        <v>56</v>
      </c>
      <c r="J4395" s="12">
        <v>99.35</v>
      </c>
      <c r="K4395" s="12">
        <v>6347.55</v>
      </c>
      <c r="L4395" s="12" t="s">
        <v>39</v>
      </c>
      <c r="M4395" s="10"/>
      <c r="N4395" s="10"/>
    </row>
    <row r="4396" ht="15.75" customHeight="1">
      <c r="A4396" s="12" t="s">
        <v>4438</v>
      </c>
      <c r="B4396" s="12" t="s">
        <v>36</v>
      </c>
      <c r="C4396" s="12">
        <v>0.0</v>
      </c>
      <c r="D4396" s="12" t="s">
        <v>37</v>
      </c>
      <c r="E4396" s="12" t="s">
        <v>39</v>
      </c>
      <c r="F4396" s="12">
        <v>2.0</v>
      </c>
      <c r="G4396" s="12">
        <v>2.0</v>
      </c>
      <c r="H4396" s="12">
        <v>1.0</v>
      </c>
      <c r="I4396" s="12" t="s">
        <v>44</v>
      </c>
      <c r="J4396" s="12">
        <v>109.8</v>
      </c>
      <c r="K4396" s="12">
        <v>6109.65</v>
      </c>
      <c r="L4396" s="12" t="s">
        <v>39</v>
      </c>
      <c r="M4396" s="10"/>
      <c r="N4396" s="10"/>
    </row>
    <row r="4397" ht="15.75" customHeight="1">
      <c r="A4397" s="12" t="s">
        <v>4439</v>
      </c>
      <c r="B4397" s="12" t="s">
        <v>36</v>
      </c>
      <c r="C4397" s="12">
        <v>0.0</v>
      </c>
      <c r="D4397" s="12" t="s">
        <v>37</v>
      </c>
      <c r="E4397" s="12" t="s">
        <v>39</v>
      </c>
      <c r="F4397" s="12">
        <v>2.0</v>
      </c>
      <c r="G4397" s="12">
        <v>2.0</v>
      </c>
      <c r="H4397" s="12">
        <v>0.0</v>
      </c>
      <c r="I4397" s="12" t="s">
        <v>56</v>
      </c>
      <c r="J4397" s="12">
        <v>92.6</v>
      </c>
      <c r="K4397" s="12">
        <v>1579.7</v>
      </c>
      <c r="L4397" s="12" t="s">
        <v>39</v>
      </c>
      <c r="M4397" s="10"/>
      <c r="N4397" s="10"/>
    </row>
    <row r="4398" ht="15.75" customHeight="1">
      <c r="A4398" s="12" t="s">
        <v>4440</v>
      </c>
      <c r="B4398" s="12" t="s">
        <v>36</v>
      </c>
      <c r="C4398" s="12">
        <v>0.0</v>
      </c>
      <c r="D4398" s="12" t="s">
        <v>39</v>
      </c>
      <c r="E4398" s="12" t="s">
        <v>39</v>
      </c>
      <c r="F4398" s="12">
        <v>2.0</v>
      </c>
      <c r="G4398" s="12">
        <v>2.0</v>
      </c>
      <c r="H4398" s="12">
        <v>0.0</v>
      </c>
      <c r="I4398" s="12" t="s">
        <v>56</v>
      </c>
      <c r="J4398" s="12">
        <v>75.6</v>
      </c>
      <c r="K4398" s="12">
        <v>402.5</v>
      </c>
      <c r="L4398" s="12" t="s">
        <v>39</v>
      </c>
      <c r="M4398" s="10"/>
      <c r="N4398" s="10"/>
    </row>
    <row r="4399" ht="15.75" customHeight="1">
      <c r="A4399" s="12" t="s">
        <v>4441</v>
      </c>
      <c r="B4399" s="12" t="s">
        <v>36</v>
      </c>
      <c r="C4399" s="12">
        <v>0.0</v>
      </c>
      <c r="D4399" s="12" t="s">
        <v>37</v>
      </c>
      <c r="E4399" s="12" t="s">
        <v>37</v>
      </c>
      <c r="F4399" s="12">
        <v>2.0</v>
      </c>
      <c r="G4399" s="12">
        <v>0.0</v>
      </c>
      <c r="H4399" s="12">
        <v>2.0</v>
      </c>
      <c r="I4399" s="12" t="s">
        <v>41</v>
      </c>
      <c r="J4399" s="12">
        <v>26.1</v>
      </c>
      <c r="K4399" s="12">
        <v>692.55</v>
      </c>
      <c r="L4399" s="12" t="s">
        <v>39</v>
      </c>
      <c r="M4399" s="10"/>
      <c r="N4399" s="10"/>
    </row>
    <row r="4400" ht="15.75" customHeight="1">
      <c r="A4400" s="12" t="s">
        <v>4442</v>
      </c>
      <c r="B4400" s="12" t="s">
        <v>36</v>
      </c>
      <c r="C4400" s="12">
        <v>1.0</v>
      </c>
      <c r="D4400" s="12" t="s">
        <v>37</v>
      </c>
      <c r="E4400" s="12" t="s">
        <v>39</v>
      </c>
      <c r="F4400" s="12">
        <v>2.0</v>
      </c>
      <c r="G4400" s="12">
        <v>2.0</v>
      </c>
      <c r="H4400" s="12">
        <v>1.0</v>
      </c>
      <c r="I4400" s="12" t="s">
        <v>56</v>
      </c>
      <c r="J4400" s="12">
        <v>100.25</v>
      </c>
      <c r="K4400" s="12">
        <v>4753.85</v>
      </c>
      <c r="L4400" s="12" t="s">
        <v>39</v>
      </c>
      <c r="M4400" s="10"/>
      <c r="N4400" s="10"/>
    </row>
    <row r="4401" ht="15.75" customHeight="1">
      <c r="A4401" s="12" t="s">
        <v>4443</v>
      </c>
      <c r="B4401" s="12" t="s">
        <v>36</v>
      </c>
      <c r="C4401" s="12">
        <v>0.0</v>
      </c>
      <c r="D4401" s="12" t="s">
        <v>39</v>
      </c>
      <c r="E4401" s="12" t="s">
        <v>39</v>
      </c>
      <c r="F4401" s="12">
        <v>2.0</v>
      </c>
      <c r="G4401" s="12">
        <v>2.0</v>
      </c>
      <c r="H4401" s="12">
        <v>1.0</v>
      </c>
      <c r="I4401" s="12" t="s">
        <v>38</v>
      </c>
      <c r="J4401" s="12">
        <v>76.0</v>
      </c>
      <c r="K4401" s="12">
        <v>1783.6</v>
      </c>
      <c r="L4401" s="12" t="s">
        <v>39</v>
      </c>
      <c r="M4401" s="10"/>
      <c r="N4401" s="10"/>
    </row>
    <row r="4402" ht="15.75" customHeight="1">
      <c r="A4402" s="12" t="s">
        <v>4444</v>
      </c>
      <c r="B4402" s="12" t="s">
        <v>43</v>
      </c>
      <c r="C4402" s="12">
        <v>0.0</v>
      </c>
      <c r="D4402" s="12" t="s">
        <v>39</v>
      </c>
      <c r="E4402" s="12" t="s">
        <v>39</v>
      </c>
      <c r="F4402" s="12">
        <v>1.0</v>
      </c>
      <c r="G4402" s="12">
        <v>0.0</v>
      </c>
      <c r="H4402" s="12">
        <v>1.0</v>
      </c>
      <c r="I4402" s="12" t="s">
        <v>56</v>
      </c>
      <c r="J4402" s="12">
        <v>19.9</v>
      </c>
      <c r="K4402" s="12">
        <v>164.6</v>
      </c>
      <c r="L4402" s="12" t="s">
        <v>39</v>
      </c>
      <c r="M4402" s="10"/>
      <c r="N4402" s="10"/>
    </row>
    <row r="4403" ht="15.75" customHeight="1">
      <c r="A4403" s="12" t="s">
        <v>4445</v>
      </c>
      <c r="B4403" s="12" t="s">
        <v>43</v>
      </c>
      <c r="C4403" s="12">
        <v>0.0</v>
      </c>
      <c r="D4403" s="12" t="s">
        <v>39</v>
      </c>
      <c r="E4403" s="12" t="s">
        <v>39</v>
      </c>
      <c r="F4403" s="12">
        <v>0.0</v>
      </c>
      <c r="G4403" s="12">
        <v>1.0</v>
      </c>
      <c r="H4403" s="12">
        <v>2.0</v>
      </c>
      <c r="I4403" s="12" t="s">
        <v>38</v>
      </c>
      <c r="J4403" s="12">
        <v>63.9</v>
      </c>
      <c r="K4403" s="12">
        <v>3334.95</v>
      </c>
      <c r="L4403" s="12" t="s">
        <v>39</v>
      </c>
      <c r="M4403" s="10"/>
      <c r="N4403" s="10"/>
    </row>
    <row r="4404" ht="15.75" customHeight="1">
      <c r="A4404" s="12" t="s">
        <v>4446</v>
      </c>
      <c r="B4404" s="12" t="s">
        <v>36</v>
      </c>
      <c r="C4404" s="12">
        <v>0.0</v>
      </c>
      <c r="D4404" s="12" t="s">
        <v>39</v>
      </c>
      <c r="E4404" s="12" t="s">
        <v>39</v>
      </c>
      <c r="F4404" s="12">
        <v>1.0</v>
      </c>
      <c r="G4404" s="12">
        <v>2.0</v>
      </c>
      <c r="H4404" s="12">
        <v>0.0</v>
      </c>
      <c r="I4404" s="12" t="s">
        <v>38</v>
      </c>
      <c r="J4404" s="12">
        <v>80.1</v>
      </c>
      <c r="K4404" s="12">
        <v>217.55</v>
      </c>
      <c r="L4404" s="12" t="s">
        <v>37</v>
      </c>
      <c r="M4404" s="10"/>
      <c r="N4404" s="10"/>
    </row>
    <row r="4405" ht="15.75" customHeight="1">
      <c r="A4405" s="12" t="s">
        <v>4447</v>
      </c>
      <c r="B4405" s="12" t="s">
        <v>36</v>
      </c>
      <c r="C4405" s="12">
        <v>0.0</v>
      </c>
      <c r="D4405" s="12" t="s">
        <v>37</v>
      </c>
      <c r="E4405" s="12" t="s">
        <v>37</v>
      </c>
      <c r="F4405" s="12">
        <v>0.0</v>
      </c>
      <c r="G4405" s="12">
        <v>1.0</v>
      </c>
      <c r="H4405" s="12">
        <v>0.0</v>
      </c>
      <c r="I4405" s="12" t="s">
        <v>38</v>
      </c>
      <c r="J4405" s="12">
        <v>58.6</v>
      </c>
      <c r="K4405" s="12">
        <v>1502.65</v>
      </c>
      <c r="L4405" s="12" t="s">
        <v>37</v>
      </c>
      <c r="M4405" s="10"/>
      <c r="N4405" s="10"/>
    </row>
    <row r="4406" ht="15.75" customHeight="1">
      <c r="A4406" s="12" t="s">
        <v>4448</v>
      </c>
      <c r="B4406" s="12" t="s">
        <v>43</v>
      </c>
      <c r="C4406" s="12">
        <v>1.0</v>
      </c>
      <c r="D4406" s="12" t="s">
        <v>39</v>
      </c>
      <c r="E4406" s="12" t="s">
        <v>39</v>
      </c>
      <c r="F4406" s="12">
        <v>2.0</v>
      </c>
      <c r="G4406" s="12">
        <v>2.0</v>
      </c>
      <c r="H4406" s="12">
        <v>0.0</v>
      </c>
      <c r="I4406" s="12" t="s">
        <v>38</v>
      </c>
      <c r="J4406" s="12">
        <v>99.45</v>
      </c>
      <c r="K4406" s="12">
        <v>919.4</v>
      </c>
      <c r="L4406" s="12" t="s">
        <v>37</v>
      </c>
      <c r="M4406" s="10"/>
      <c r="N4406" s="10"/>
    </row>
    <row r="4407" ht="15.75" customHeight="1">
      <c r="A4407" s="12" t="s">
        <v>4449</v>
      </c>
      <c r="B4407" s="12" t="s">
        <v>36</v>
      </c>
      <c r="C4407" s="12">
        <v>1.0</v>
      </c>
      <c r="D4407" s="12" t="s">
        <v>39</v>
      </c>
      <c r="E4407" s="12" t="s">
        <v>39</v>
      </c>
      <c r="F4407" s="12">
        <v>0.0</v>
      </c>
      <c r="G4407" s="12">
        <v>1.0</v>
      </c>
      <c r="H4407" s="12">
        <v>0.0</v>
      </c>
      <c r="I4407" s="12" t="s">
        <v>56</v>
      </c>
      <c r="J4407" s="12">
        <v>43.85</v>
      </c>
      <c r="K4407" s="12">
        <v>2751.0</v>
      </c>
      <c r="L4407" s="12" t="s">
        <v>39</v>
      </c>
      <c r="M4407" s="10"/>
      <c r="N4407" s="10"/>
    </row>
    <row r="4408" ht="15.75" customHeight="1">
      <c r="A4408" s="12" t="s">
        <v>4450</v>
      </c>
      <c r="B4408" s="12" t="s">
        <v>43</v>
      </c>
      <c r="C4408" s="12">
        <v>0.0</v>
      </c>
      <c r="D4408" s="12" t="s">
        <v>37</v>
      </c>
      <c r="E4408" s="12" t="s">
        <v>39</v>
      </c>
      <c r="F4408" s="12">
        <v>1.0</v>
      </c>
      <c r="G4408" s="12">
        <v>2.0</v>
      </c>
      <c r="H4408" s="12">
        <v>2.0</v>
      </c>
      <c r="I4408" s="12" t="s">
        <v>38</v>
      </c>
      <c r="J4408" s="12">
        <v>99.7</v>
      </c>
      <c r="K4408" s="12">
        <v>6330.4</v>
      </c>
      <c r="L4408" s="12" t="s">
        <v>39</v>
      </c>
      <c r="M4408" s="10"/>
      <c r="N4408" s="10"/>
    </row>
    <row r="4409" ht="15.75" customHeight="1">
      <c r="A4409" s="12" t="s">
        <v>4451</v>
      </c>
      <c r="B4409" s="12" t="s">
        <v>36</v>
      </c>
      <c r="C4409" s="12">
        <v>0.0</v>
      </c>
      <c r="D4409" s="12" t="s">
        <v>39</v>
      </c>
      <c r="E4409" s="12" t="s">
        <v>39</v>
      </c>
      <c r="F4409" s="12">
        <v>2.0</v>
      </c>
      <c r="G4409" s="12">
        <v>2.0</v>
      </c>
      <c r="H4409" s="12">
        <v>0.0</v>
      </c>
      <c r="I4409" s="12" t="s">
        <v>56</v>
      </c>
      <c r="J4409" s="12">
        <v>95.7</v>
      </c>
      <c r="K4409" s="12">
        <v>4729.75</v>
      </c>
      <c r="L4409" s="12" t="s">
        <v>39</v>
      </c>
      <c r="M4409" s="10"/>
      <c r="N4409" s="10"/>
    </row>
    <row r="4410" ht="15.75" customHeight="1">
      <c r="A4410" s="12" t="s">
        <v>4452</v>
      </c>
      <c r="B4410" s="12" t="s">
        <v>36</v>
      </c>
      <c r="C4410" s="12">
        <v>0.0</v>
      </c>
      <c r="D4410" s="12" t="s">
        <v>37</v>
      </c>
      <c r="E4410" s="12" t="s">
        <v>37</v>
      </c>
      <c r="F4410" s="12">
        <v>1.0</v>
      </c>
      <c r="G4410" s="12">
        <v>1.0</v>
      </c>
      <c r="H4410" s="12">
        <v>0.0</v>
      </c>
      <c r="I4410" s="12" t="s">
        <v>56</v>
      </c>
      <c r="J4410" s="12">
        <v>55.15</v>
      </c>
      <c r="K4410" s="12">
        <v>1206.05</v>
      </c>
      <c r="L4410" s="12" t="s">
        <v>37</v>
      </c>
      <c r="M4410" s="10"/>
      <c r="N4410" s="10"/>
    </row>
    <row r="4411" ht="15.75" customHeight="1">
      <c r="A4411" s="12" t="s">
        <v>4453</v>
      </c>
      <c r="B4411" s="12" t="s">
        <v>43</v>
      </c>
      <c r="C4411" s="12">
        <v>0.0</v>
      </c>
      <c r="D4411" s="12" t="s">
        <v>39</v>
      </c>
      <c r="E4411" s="12" t="s">
        <v>39</v>
      </c>
      <c r="F4411" s="12">
        <v>2.0</v>
      </c>
      <c r="G4411" s="12">
        <v>2.0</v>
      </c>
      <c r="H4411" s="12">
        <v>0.0</v>
      </c>
      <c r="I4411" s="12" t="s">
        <v>56</v>
      </c>
      <c r="J4411" s="12">
        <v>99.7</v>
      </c>
      <c r="K4411" s="12">
        <v>1566.75</v>
      </c>
      <c r="L4411" s="12" t="s">
        <v>39</v>
      </c>
      <c r="M4411" s="10"/>
      <c r="N4411" s="10"/>
    </row>
    <row r="4412" ht="15.75" customHeight="1">
      <c r="A4412" s="12" t="s">
        <v>4454</v>
      </c>
      <c r="B4412" s="12" t="s">
        <v>43</v>
      </c>
      <c r="C4412" s="12">
        <v>0.0</v>
      </c>
      <c r="D4412" s="12" t="s">
        <v>39</v>
      </c>
      <c r="E4412" s="12" t="s">
        <v>37</v>
      </c>
      <c r="F4412" s="12">
        <v>1.0</v>
      </c>
      <c r="G4412" s="12">
        <v>0.0</v>
      </c>
      <c r="H4412" s="12">
        <v>2.0</v>
      </c>
      <c r="I4412" s="12" t="s">
        <v>41</v>
      </c>
      <c r="J4412" s="12">
        <v>19.6</v>
      </c>
      <c r="K4412" s="12">
        <v>1170.55</v>
      </c>
      <c r="L4412" s="12" t="s">
        <v>39</v>
      </c>
      <c r="M4412" s="10"/>
      <c r="N4412" s="10"/>
    </row>
    <row r="4413" ht="15.75" customHeight="1">
      <c r="A4413" s="12" t="s">
        <v>4455</v>
      </c>
      <c r="B4413" s="12" t="s">
        <v>36</v>
      </c>
      <c r="C4413" s="12">
        <v>0.0</v>
      </c>
      <c r="D4413" s="12" t="s">
        <v>37</v>
      </c>
      <c r="E4413" s="12" t="s">
        <v>39</v>
      </c>
      <c r="F4413" s="12">
        <v>2.0</v>
      </c>
      <c r="G4413" s="12">
        <v>1.0</v>
      </c>
      <c r="H4413" s="12">
        <v>0.0</v>
      </c>
      <c r="I4413" s="12" t="s">
        <v>44</v>
      </c>
      <c r="J4413" s="12">
        <v>75.4</v>
      </c>
      <c r="K4413" s="12">
        <v>1322.55</v>
      </c>
      <c r="L4413" s="12" t="s">
        <v>39</v>
      </c>
      <c r="M4413" s="10"/>
      <c r="N4413" s="10"/>
    </row>
    <row r="4414" ht="15.75" customHeight="1">
      <c r="A4414" s="12" t="s">
        <v>4456</v>
      </c>
      <c r="B4414" s="12" t="s">
        <v>43</v>
      </c>
      <c r="C4414" s="12">
        <v>0.0</v>
      </c>
      <c r="D4414" s="12" t="s">
        <v>39</v>
      </c>
      <c r="E4414" s="12" t="s">
        <v>39</v>
      </c>
      <c r="F4414" s="12">
        <v>1.0</v>
      </c>
      <c r="G4414" s="12">
        <v>1.0</v>
      </c>
      <c r="H4414" s="12">
        <v>0.0</v>
      </c>
      <c r="I4414" s="12" t="s">
        <v>56</v>
      </c>
      <c r="J4414" s="12">
        <v>59.45</v>
      </c>
      <c r="K4414" s="12">
        <v>357.6</v>
      </c>
      <c r="L4414" s="12" t="s">
        <v>39</v>
      </c>
      <c r="M4414" s="10"/>
      <c r="N4414" s="10"/>
    </row>
    <row r="4415" ht="15.75" customHeight="1">
      <c r="A4415" s="12" t="s">
        <v>4457</v>
      </c>
      <c r="B4415" s="12" t="s">
        <v>43</v>
      </c>
      <c r="C4415" s="12">
        <v>0.0</v>
      </c>
      <c r="D4415" s="12" t="s">
        <v>39</v>
      </c>
      <c r="E4415" s="12" t="s">
        <v>39</v>
      </c>
      <c r="F4415" s="12">
        <v>2.0</v>
      </c>
      <c r="G4415" s="12">
        <v>2.0</v>
      </c>
      <c r="H4415" s="12">
        <v>0.0</v>
      </c>
      <c r="I4415" s="12" t="s">
        <v>38</v>
      </c>
      <c r="J4415" s="12">
        <v>73.25</v>
      </c>
      <c r="K4415" s="12">
        <v>131.05</v>
      </c>
      <c r="L4415" s="12" t="s">
        <v>37</v>
      </c>
      <c r="M4415" s="10"/>
      <c r="N4415" s="10"/>
    </row>
    <row r="4416" ht="15.75" customHeight="1">
      <c r="A4416" s="12" t="s">
        <v>4458</v>
      </c>
      <c r="B4416" s="12" t="s">
        <v>36</v>
      </c>
      <c r="C4416" s="12">
        <v>0.0</v>
      </c>
      <c r="D4416" s="12" t="s">
        <v>39</v>
      </c>
      <c r="E4416" s="12" t="s">
        <v>39</v>
      </c>
      <c r="F4416" s="12">
        <v>1.0</v>
      </c>
      <c r="G4416" s="12">
        <v>0.0</v>
      </c>
      <c r="H4416" s="12">
        <v>1.0</v>
      </c>
      <c r="I4416" s="12" t="s">
        <v>41</v>
      </c>
      <c r="J4416" s="12">
        <v>20.65</v>
      </c>
      <c r="K4416" s="12">
        <v>958.1</v>
      </c>
      <c r="L4416" s="12" t="s">
        <v>39</v>
      </c>
      <c r="M4416" s="10"/>
      <c r="N4416" s="10"/>
    </row>
    <row r="4417" ht="15.75" customHeight="1">
      <c r="A4417" s="12" t="s">
        <v>4459</v>
      </c>
      <c r="B4417" s="12" t="s">
        <v>43</v>
      </c>
      <c r="C4417" s="12">
        <v>0.0</v>
      </c>
      <c r="D4417" s="12" t="s">
        <v>37</v>
      </c>
      <c r="E4417" s="12" t="s">
        <v>39</v>
      </c>
      <c r="F4417" s="12">
        <v>2.0</v>
      </c>
      <c r="G4417" s="12">
        <v>2.0</v>
      </c>
      <c r="H4417" s="12">
        <v>1.0</v>
      </c>
      <c r="I4417" s="12" t="s">
        <v>44</v>
      </c>
      <c r="J4417" s="12">
        <v>99.5</v>
      </c>
      <c r="K4417" s="12">
        <v>6841.45</v>
      </c>
      <c r="L4417" s="12" t="s">
        <v>39</v>
      </c>
      <c r="M4417" s="10"/>
      <c r="N4417" s="10"/>
    </row>
    <row r="4418" ht="15.75" customHeight="1">
      <c r="A4418" s="12" t="s">
        <v>4460</v>
      </c>
      <c r="B4418" s="12" t="s">
        <v>36</v>
      </c>
      <c r="C4418" s="12">
        <v>0.0</v>
      </c>
      <c r="D4418" s="12" t="s">
        <v>39</v>
      </c>
      <c r="E4418" s="12" t="s">
        <v>37</v>
      </c>
      <c r="F4418" s="12">
        <v>1.0</v>
      </c>
      <c r="G4418" s="12">
        <v>2.0</v>
      </c>
      <c r="H4418" s="12">
        <v>0.0</v>
      </c>
      <c r="I4418" s="12" t="s">
        <v>44</v>
      </c>
      <c r="J4418" s="12">
        <v>69.0</v>
      </c>
      <c r="K4418" s="12">
        <v>994.8</v>
      </c>
      <c r="L4418" s="12" t="s">
        <v>37</v>
      </c>
      <c r="M4418" s="10"/>
      <c r="N4418" s="10"/>
    </row>
    <row r="4419" ht="15.75" customHeight="1">
      <c r="A4419" s="12" t="s">
        <v>4461</v>
      </c>
      <c r="B4419" s="12" t="s">
        <v>43</v>
      </c>
      <c r="C4419" s="12">
        <v>1.0</v>
      </c>
      <c r="D4419" s="12" t="s">
        <v>39</v>
      </c>
      <c r="E4419" s="12" t="s">
        <v>39</v>
      </c>
      <c r="F4419" s="12">
        <v>1.0</v>
      </c>
      <c r="G4419" s="12">
        <v>2.0</v>
      </c>
      <c r="H4419" s="12">
        <v>0.0</v>
      </c>
      <c r="I4419" s="12" t="s">
        <v>56</v>
      </c>
      <c r="J4419" s="12">
        <v>79.7</v>
      </c>
      <c r="K4419" s="12">
        <v>497.6</v>
      </c>
      <c r="L4419" s="12" t="s">
        <v>39</v>
      </c>
      <c r="M4419" s="10"/>
      <c r="N4419" s="10"/>
    </row>
    <row r="4420" ht="15.75" customHeight="1">
      <c r="A4420" s="12" t="s">
        <v>4462</v>
      </c>
      <c r="B4420" s="12" t="s">
        <v>43</v>
      </c>
      <c r="C4420" s="12">
        <v>0.0</v>
      </c>
      <c r="D4420" s="12" t="s">
        <v>37</v>
      </c>
      <c r="E4420" s="12" t="s">
        <v>37</v>
      </c>
      <c r="F4420" s="12">
        <v>0.0</v>
      </c>
      <c r="G4420" s="12">
        <v>1.0</v>
      </c>
      <c r="H4420" s="12">
        <v>1.0</v>
      </c>
      <c r="I4420" s="12" t="s">
        <v>41</v>
      </c>
      <c r="J4420" s="12">
        <v>52.0</v>
      </c>
      <c r="K4420" s="12">
        <v>2884.9</v>
      </c>
      <c r="L4420" s="12" t="s">
        <v>39</v>
      </c>
      <c r="M4420" s="10"/>
      <c r="N4420" s="10"/>
    </row>
    <row r="4421" ht="15.75" customHeight="1">
      <c r="A4421" s="12" t="s">
        <v>4463</v>
      </c>
      <c r="B4421" s="12" t="s">
        <v>36</v>
      </c>
      <c r="C4421" s="12">
        <v>1.0</v>
      </c>
      <c r="D4421" s="12" t="s">
        <v>39</v>
      </c>
      <c r="E4421" s="12" t="s">
        <v>39</v>
      </c>
      <c r="F4421" s="12">
        <v>1.0</v>
      </c>
      <c r="G4421" s="12">
        <v>2.0</v>
      </c>
      <c r="H4421" s="12">
        <v>0.0</v>
      </c>
      <c r="I4421" s="12" t="s">
        <v>56</v>
      </c>
      <c r="J4421" s="12">
        <v>85.0</v>
      </c>
      <c r="K4421" s="12">
        <v>85.0</v>
      </c>
      <c r="L4421" s="12" t="s">
        <v>37</v>
      </c>
      <c r="M4421" s="10"/>
      <c r="N4421" s="10"/>
    </row>
    <row r="4422" ht="15.75" customHeight="1">
      <c r="A4422" s="12" t="s">
        <v>4464</v>
      </c>
      <c r="B4422" s="12" t="s">
        <v>43</v>
      </c>
      <c r="C4422" s="12">
        <v>0.0</v>
      </c>
      <c r="D4422" s="12" t="s">
        <v>37</v>
      </c>
      <c r="E4422" s="12" t="s">
        <v>37</v>
      </c>
      <c r="F4422" s="12">
        <v>1.0</v>
      </c>
      <c r="G4422" s="12">
        <v>0.0</v>
      </c>
      <c r="H4422" s="12">
        <v>0.0</v>
      </c>
      <c r="I4422" s="12" t="s">
        <v>41</v>
      </c>
      <c r="J4422" s="12">
        <v>20.5</v>
      </c>
      <c r="K4422" s="12">
        <v>77.6</v>
      </c>
      <c r="L4422" s="12" t="s">
        <v>39</v>
      </c>
      <c r="M4422" s="10"/>
      <c r="N4422" s="10"/>
    </row>
    <row r="4423" ht="15.75" customHeight="1">
      <c r="A4423" s="12" t="s">
        <v>4465</v>
      </c>
      <c r="B4423" s="12" t="s">
        <v>36</v>
      </c>
      <c r="C4423" s="12">
        <v>0.0</v>
      </c>
      <c r="D4423" s="12" t="s">
        <v>39</v>
      </c>
      <c r="E4423" s="12" t="s">
        <v>39</v>
      </c>
      <c r="F4423" s="12">
        <v>2.0</v>
      </c>
      <c r="G4423" s="12">
        <v>2.0</v>
      </c>
      <c r="H4423" s="12">
        <v>0.0</v>
      </c>
      <c r="I4423" s="12" t="s">
        <v>38</v>
      </c>
      <c r="J4423" s="12">
        <v>89.3</v>
      </c>
      <c r="K4423" s="12">
        <v>4192.15</v>
      </c>
      <c r="L4423" s="12" t="s">
        <v>39</v>
      </c>
      <c r="M4423" s="10"/>
      <c r="N4423" s="10"/>
    </row>
    <row r="4424" ht="15.75" customHeight="1">
      <c r="A4424" s="12" t="s">
        <v>4466</v>
      </c>
      <c r="B4424" s="12" t="s">
        <v>43</v>
      </c>
      <c r="C4424" s="12">
        <v>0.0</v>
      </c>
      <c r="D4424" s="12" t="s">
        <v>37</v>
      </c>
      <c r="E4424" s="12" t="s">
        <v>39</v>
      </c>
      <c r="F4424" s="12">
        <v>2.0</v>
      </c>
      <c r="G4424" s="12">
        <v>2.0</v>
      </c>
      <c r="H4424" s="12">
        <v>0.0</v>
      </c>
      <c r="I4424" s="12" t="s">
        <v>38</v>
      </c>
      <c r="J4424" s="12">
        <v>95.9</v>
      </c>
      <c r="K4424" s="12">
        <v>2234.95</v>
      </c>
      <c r="L4424" s="12" t="s">
        <v>39</v>
      </c>
      <c r="M4424" s="10"/>
      <c r="N4424" s="10"/>
    </row>
    <row r="4425" ht="15.75" customHeight="1">
      <c r="A4425" s="12" t="s">
        <v>4467</v>
      </c>
      <c r="B4425" s="12" t="s">
        <v>36</v>
      </c>
      <c r="C4425" s="12">
        <v>0.0</v>
      </c>
      <c r="D4425" s="12" t="s">
        <v>37</v>
      </c>
      <c r="E4425" s="12" t="s">
        <v>37</v>
      </c>
      <c r="F4425" s="12">
        <v>2.0</v>
      </c>
      <c r="G4425" s="12">
        <v>2.0</v>
      </c>
      <c r="H4425" s="12">
        <v>2.0</v>
      </c>
      <c r="I4425" s="12" t="s">
        <v>44</v>
      </c>
      <c r="J4425" s="12">
        <v>99.9</v>
      </c>
      <c r="K4425" s="12">
        <v>7251.7</v>
      </c>
      <c r="L4425" s="12" t="s">
        <v>39</v>
      </c>
      <c r="M4425" s="10"/>
      <c r="N4425" s="10"/>
    </row>
    <row r="4426" ht="15.75" customHeight="1">
      <c r="A4426" s="12" t="s">
        <v>4468</v>
      </c>
      <c r="B4426" s="12" t="s">
        <v>36</v>
      </c>
      <c r="C4426" s="12">
        <v>1.0</v>
      </c>
      <c r="D4426" s="12" t="s">
        <v>39</v>
      </c>
      <c r="E4426" s="12" t="s">
        <v>39</v>
      </c>
      <c r="F4426" s="12">
        <v>0.0</v>
      </c>
      <c r="G4426" s="12">
        <v>1.0</v>
      </c>
      <c r="H4426" s="12">
        <v>0.0</v>
      </c>
      <c r="I4426" s="12" t="s">
        <v>56</v>
      </c>
      <c r="J4426" s="12">
        <v>28.45</v>
      </c>
      <c r="K4426" s="12">
        <v>131.05</v>
      </c>
      <c r="L4426" s="12" t="s">
        <v>37</v>
      </c>
      <c r="M4426" s="10"/>
      <c r="N4426" s="10"/>
    </row>
    <row r="4427" ht="15.75" customHeight="1">
      <c r="A4427" s="12" t="s">
        <v>4469</v>
      </c>
      <c r="B4427" s="12" t="s">
        <v>36</v>
      </c>
      <c r="C4427" s="12">
        <v>0.0</v>
      </c>
      <c r="D4427" s="12" t="s">
        <v>39</v>
      </c>
      <c r="E4427" s="12" t="s">
        <v>37</v>
      </c>
      <c r="F4427" s="12">
        <v>0.0</v>
      </c>
      <c r="G4427" s="12">
        <v>1.0</v>
      </c>
      <c r="H4427" s="12">
        <v>0.0</v>
      </c>
      <c r="I4427" s="12" t="s">
        <v>56</v>
      </c>
      <c r="J4427" s="12">
        <v>35.0</v>
      </c>
      <c r="K4427" s="12">
        <v>553.0</v>
      </c>
      <c r="L4427" s="12" t="s">
        <v>37</v>
      </c>
      <c r="M4427" s="10"/>
      <c r="N4427" s="10"/>
    </row>
    <row r="4428" ht="15.75" customHeight="1">
      <c r="A4428" s="12" t="s">
        <v>4470</v>
      </c>
      <c r="B4428" s="12" t="s">
        <v>43</v>
      </c>
      <c r="C4428" s="12">
        <v>0.0</v>
      </c>
      <c r="D4428" s="12" t="s">
        <v>37</v>
      </c>
      <c r="E4428" s="12" t="s">
        <v>39</v>
      </c>
      <c r="F4428" s="12">
        <v>2.0</v>
      </c>
      <c r="G4428" s="12">
        <v>2.0</v>
      </c>
      <c r="H4428" s="12">
        <v>2.0</v>
      </c>
      <c r="I4428" s="12" t="s">
        <v>41</v>
      </c>
      <c r="J4428" s="12">
        <v>96.6</v>
      </c>
      <c r="K4428" s="12">
        <v>6424.25</v>
      </c>
      <c r="L4428" s="12" t="s">
        <v>39</v>
      </c>
      <c r="M4428" s="10"/>
      <c r="N4428" s="10"/>
    </row>
    <row r="4429" ht="15.75" customHeight="1">
      <c r="A4429" s="12" t="s">
        <v>4471</v>
      </c>
      <c r="B4429" s="12" t="s">
        <v>36</v>
      </c>
      <c r="C4429" s="12">
        <v>1.0</v>
      </c>
      <c r="D4429" s="12" t="s">
        <v>37</v>
      </c>
      <c r="E4429" s="12" t="s">
        <v>39</v>
      </c>
      <c r="F4429" s="12">
        <v>1.0</v>
      </c>
      <c r="G4429" s="12">
        <v>2.0</v>
      </c>
      <c r="H4429" s="12">
        <v>0.0</v>
      </c>
      <c r="I4429" s="12" t="s">
        <v>56</v>
      </c>
      <c r="J4429" s="12">
        <v>95.1</v>
      </c>
      <c r="K4429" s="12">
        <v>2326.05</v>
      </c>
      <c r="L4429" s="12" t="s">
        <v>39</v>
      </c>
      <c r="M4429" s="10"/>
      <c r="N4429" s="10"/>
    </row>
    <row r="4430" ht="15.75" customHeight="1">
      <c r="A4430" s="12" t="s">
        <v>4472</v>
      </c>
      <c r="B4430" s="12" t="s">
        <v>43</v>
      </c>
      <c r="C4430" s="12">
        <v>0.0</v>
      </c>
      <c r="D4430" s="12" t="s">
        <v>37</v>
      </c>
      <c r="E4430" s="12" t="s">
        <v>37</v>
      </c>
      <c r="F4430" s="12">
        <v>2.0</v>
      </c>
      <c r="G4430" s="12">
        <v>2.0</v>
      </c>
      <c r="H4430" s="12">
        <v>1.0</v>
      </c>
      <c r="I4430" s="12" t="s">
        <v>38</v>
      </c>
      <c r="J4430" s="12">
        <v>94.95</v>
      </c>
      <c r="K4430" s="12">
        <v>5791.85</v>
      </c>
      <c r="L4430" s="12" t="s">
        <v>39</v>
      </c>
      <c r="M4430" s="10"/>
      <c r="N4430" s="10"/>
    </row>
    <row r="4431" ht="15.75" customHeight="1">
      <c r="A4431" s="12" t="s">
        <v>4473</v>
      </c>
      <c r="B4431" s="12" t="s">
        <v>36</v>
      </c>
      <c r="C4431" s="12">
        <v>0.0</v>
      </c>
      <c r="D4431" s="12" t="s">
        <v>39</v>
      </c>
      <c r="E4431" s="12" t="s">
        <v>39</v>
      </c>
      <c r="F4431" s="12">
        <v>0.0</v>
      </c>
      <c r="G4431" s="12">
        <v>1.0</v>
      </c>
      <c r="H4431" s="12">
        <v>0.0</v>
      </c>
      <c r="I4431" s="12" t="s">
        <v>56</v>
      </c>
      <c r="J4431" s="12">
        <v>44.95</v>
      </c>
      <c r="K4431" s="12">
        <v>996.85</v>
      </c>
      <c r="L4431" s="12" t="s">
        <v>39</v>
      </c>
      <c r="M4431" s="10"/>
      <c r="N4431" s="10"/>
    </row>
    <row r="4432" ht="15.75" customHeight="1">
      <c r="A4432" s="12" t="s">
        <v>4474</v>
      </c>
      <c r="B4432" s="12" t="s">
        <v>43</v>
      </c>
      <c r="C4432" s="12">
        <v>0.0</v>
      </c>
      <c r="D4432" s="12" t="s">
        <v>37</v>
      </c>
      <c r="E4432" s="12" t="s">
        <v>37</v>
      </c>
      <c r="F4432" s="12">
        <v>1.0</v>
      </c>
      <c r="G4432" s="12">
        <v>2.0</v>
      </c>
      <c r="H4432" s="12">
        <v>2.0</v>
      </c>
      <c r="I4432" s="12" t="s">
        <v>38</v>
      </c>
      <c r="J4432" s="12">
        <v>95.2</v>
      </c>
      <c r="K4432" s="12">
        <v>6671.7</v>
      </c>
      <c r="L4432" s="12" t="s">
        <v>39</v>
      </c>
      <c r="M4432" s="10"/>
      <c r="N4432" s="10"/>
    </row>
    <row r="4433" ht="15.75" customHeight="1">
      <c r="A4433" s="12" t="s">
        <v>4475</v>
      </c>
      <c r="B4433" s="12" t="s">
        <v>43</v>
      </c>
      <c r="C4433" s="12">
        <v>0.0</v>
      </c>
      <c r="D4433" s="12" t="s">
        <v>37</v>
      </c>
      <c r="E4433" s="12" t="s">
        <v>37</v>
      </c>
      <c r="F4433" s="12">
        <v>1.0</v>
      </c>
      <c r="G4433" s="12">
        <v>0.0</v>
      </c>
      <c r="H4433" s="12">
        <v>1.0</v>
      </c>
      <c r="I4433" s="12" t="s">
        <v>41</v>
      </c>
      <c r="J4433" s="12">
        <v>20.4</v>
      </c>
      <c r="K4433" s="12">
        <v>1226.45</v>
      </c>
      <c r="L4433" s="12" t="s">
        <v>39</v>
      </c>
      <c r="M4433" s="10"/>
      <c r="N4433" s="10"/>
    </row>
    <row r="4434" ht="15.75" customHeight="1">
      <c r="A4434" s="12" t="s">
        <v>4476</v>
      </c>
      <c r="B4434" s="12" t="s">
        <v>36</v>
      </c>
      <c r="C4434" s="12">
        <v>0.0</v>
      </c>
      <c r="D4434" s="12" t="s">
        <v>37</v>
      </c>
      <c r="E4434" s="12" t="s">
        <v>37</v>
      </c>
      <c r="F4434" s="12">
        <v>2.0</v>
      </c>
      <c r="G4434" s="12">
        <v>1.0</v>
      </c>
      <c r="H4434" s="12">
        <v>2.0</v>
      </c>
      <c r="I4434" s="12" t="s">
        <v>44</v>
      </c>
      <c r="J4434" s="12">
        <v>80.6</v>
      </c>
      <c r="K4434" s="12">
        <v>5460.2</v>
      </c>
      <c r="L4434" s="12" t="s">
        <v>39</v>
      </c>
      <c r="M4434" s="10"/>
      <c r="N4434" s="10"/>
    </row>
    <row r="4435" ht="15.75" customHeight="1">
      <c r="A4435" s="12" t="s">
        <v>4477</v>
      </c>
      <c r="B4435" s="12" t="s">
        <v>43</v>
      </c>
      <c r="C4435" s="12">
        <v>0.0</v>
      </c>
      <c r="D4435" s="12" t="s">
        <v>39</v>
      </c>
      <c r="E4435" s="12" t="s">
        <v>39</v>
      </c>
      <c r="F4435" s="12">
        <v>1.0</v>
      </c>
      <c r="G4435" s="12">
        <v>2.0</v>
      </c>
      <c r="H4435" s="12">
        <v>1.0</v>
      </c>
      <c r="I4435" s="12" t="s">
        <v>56</v>
      </c>
      <c r="J4435" s="12">
        <v>84.4</v>
      </c>
      <c r="K4435" s="12">
        <v>4484.05</v>
      </c>
      <c r="L4435" s="12" t="s">
        <v>39</v>
      </c>
      <c r="M4435" s="10"/>
      <c r="N4435" s="10"/>
    </row>
    <row r="4436" ht="15.75" customHeight="1">
      <c r="A4436" s="12" t="s">
        <v>4478</v>
      </c>
      <c r="B4436" s="12" t="s">
        <v>36</v>
      </c>
      <c r="C4436" s="12">
        <v>0.0</v>
      </c>
      <c r="D4436" s="12" t="s">
        <v>37</v>
      </c>
      <c r="E4436" s="12" t="s">
        <v>39</v>
      </c>
      <c r="F4436" s="12">
        <v>2.0</v>
      </c>
      <c r="G4436" s="12">
        <v>1.0</v>
      </c>
      <c r="H4436" s="12">
        <v>1.0</v>
      </c>
      <c r="I4436" s="12" t="s">
        <v>38</v>
      </c>
      <c r="J4436" s="12">
        <v>68.1</v>
      </c>
      <c r="K4436" s="12">
        <v>2479.25</v>
      </c>
      <c r="L4436" s="12" t="s">
        <v>39</v>
      </c>
      <c r="M4436" s="10"/>
      <c r="N4436" s="10"/>
    </row>
    <row r="4437" ht="15.75" customHeight="1">
      <c r="A4437" s="12" t="s">
        <v>4479</v>
      </c>
      <c r="B4437" s="12" t="s">
        <v>36</v>
      </c>
      <c r="C4437" s="12">
        <v>0.0</v>
      </c>
      <c r="D4437" s="12" t="s">
        <v>37</v>
      </c>
      <c r="E4437" s="12" t="s">
        <v>37</v>
      </c>
      <c r="F4437" s="12">
        <v>2.0</v>
      </c>
      <c r="G4437" s="12">
        <v>1.0</v>
      </c>
      <c r="H4437" s="12">
        <v>2.0</v>
      </c>
      <c r="I4437" s="12" t="s">
        <v>41</v>
      </c>
      <c r="J4437" s="12">
        <v>71.1</v>
      </c>
      <c r="K4437" s="12">
        <v>5224.95</v>
      </c>
      <c r="L4437" s="12" t="s">
        <v>39</v>
      </c>
      <c r="M4437" s="10"/>
      <c r="N4437" s="10"/>
    </row>
    <row r="4438" ht="15.75" customHeight="1">
      <c r="A4438" s="12" t="s">
        <v>4480</v>
      </c>
      <c r="B4438" s="12" t="s">
        <v>43</v>
      </c>
      <c r="C4438" s="12">
        <v>0.0</v>
      </c>
      <c r="D4438" s="12" t="s">
        <v>37</v>
      </c>
      <c r="E4438" s="12" t="s">
        <v>37</v>
      </c>
      <c r="F4438" s="12">
        <v>1.0</v>
      </c>
      <c r="G4438" s="12">
        <v>1.0</v>
      </c>
      <c r="H4438" s="12">
        <v>1.0</v>
      </c>
      <c r="I4438" s="12" t="s">
        <v>56</v>
      </c>
      <c r="J4438" s="12">
        <v>64.75</v>
      </c>
      <c r="K4438" s="12">
        <v>877.35</v>
      </c>
      <c r="L4438" s="12" t="s">
        <v>39</v>
      </c>
      <c r="M4438" s="10"/>
      <c r="N4438" s="10"/>
    </row>
    <row r="4439" ht="15.75" customHeight="1">
      <c r="A4439" s="12" t="s">
        <v>4481</v>
      </c>
      <c r="B4439" s="12" t="s">
        <v>43</v>
      </c>
      <c r="C4439" s="12">
        <v>0.0</v>
      </c>
      <c r="D4439" s="12" t="s">
        <v>37</v>
      </c>
      <c r="E4439" s="12" t="s">
        <v>39</v>
      </c>
      <c r="F4439" s="12">
        <v>2.0</v>
      </c>
      <c r="G4439" s="12">
        <v>2.0</v>
      </c>
      <c r="H4439" s="12">
        <v>2.0</v>
      </c>
      <c r="I4439" s="12" t="s">
        <v>38</v>
      </c>
      <c r="J4439" s="12">
        <v>104.15</v>
      </c>
      <c r="K4439" s="12">
        <v>7365.3</v>
      </c>
      <c r="L4439" s="12" t="s">
        <v>39</v>
      </c>
      <c r="M4439" s="10"/>
      <c r="N4439" s="10"/>
    </row>
    <row r="4440" ht="15.75" customHeight="1">
      <c r="A4440" s="12" t="s">
        <v>4482</v>
      </c>
      <c r="B4440" s="12" t="s">
        <v>43</v>
      </c>
      <c r="C4440" s="12">
        <v>0.0</v>
      </c>
      <c r="D4440" s="12" t="s">
        <v>39</v>
      </c>
      <c r="E4440" s="12" t="s">
        <v>39</v>
      </c>
      <c r="F4440" s="12">
        <v>1.0</v>
      </c>
      <c r="G4440" s="12">
        <v>1.0</v>
      </c>
      <c r="H4440" s="12">
        <v>0.0</v>
      </c>
      <c r="I4440" s="12" t="s">
        <v>41</v>
      </c>
      <c r="J4440" s="12">
        <v>50.8</v>
      </c>
      <c r="K4440" s="12">
        <v>202.3</v>
      </c>
      <c r="L4440" s="12" t="s">
        <v>39</v>
      </c>
      <c r="M4440" s="10"/>
      <c r="N4440" s="10"/>
    </row>
    <row r="4441" ht="15.75" customHeight="1">
      <c r="A4441" s="12" t="s">
        <v>4483</v>
      </c>
      <c r="B4441" s="12" t="s">
        <v>43</v>
      </c>
      <c r="C4441" s="12">
        <v>0.0</v>
      </c>
      <c r="D4441" s="12" t="s">
        <v>39</v>
      </c>
      <c r="E4441" s="12" t="s">
        <v>39</v>
      </c>
      <c r="F4441" s="12">
        <v>2.0</v>
      </c>
      <c r="G4441" s="12">
        <v>0.0</v>
      </c>
      <c r="H4441" s="12">
        <v>0.0</v>
      </c>
      <c r="I4441" s="12" t="s">
        <v>41</v>
      </c>
      <c r="J4441" s="12">
        <v>23.5</v>
      </c>
      <c r="K4441" s="12">
        <v>173.0</v>
      </c>
      <c r="L4441" s="12" t="s">
        <v>39</v>
      </c>
      <c r="M4441" s="10"/>
      <c r="N4441" s="10"/>
    </row>
    <row r="4442" ht="15.75" customHeight="1">
      <c r="A4442" s="12" t="s">
        <v>4484</v>
      </c>
      <c r="B4442" s="12" t="s">
        <v>43</v>
      </c>
      <c r="C4442" s="12">
        <v>0.0</v>
      </c>
      <c r="D4442" s="12" t="s">
        <v>37</v>
      </c>
      <c r="E4442" s="12" t="s">
        <v>39</v>
      </c>
      <c r="F4442" s="12">
        <v>2.0</v>
      </c>
      <c r="G4442" s="12">
        <v>1.0</v>
      </c>
      <c r="H4442" s="12">
        <v>2.0</v>
      </c>
      <c r="I4442" s="12" t="s">
        <v>38</v>
      </c>
      <c r="J4442" s="12">
        <v>90.8</v>
      </c>
      <c r="K4442" s="12">
        <v>6302.85</v>
      </c>
      <c r="L4442" s="12" t="s">
        <v>39</v>
      </c>
      <c r="M4442" s="10"/>
      <c r="N4442" s="10"/>
    </row>
    <row r="4443" ht="15.75" customHeight="1">
      <c r="A4443" s="12" t="s">
        <v>4485</v>
      </c>
      <c r="B4443" s="12" t="s">
        <v>43</v>
      </c>
      <c r="C4443" s="12">
        <v>1.0</v>
      </c>
      <c r="D4443" s="12" t="s">
        <v>39</v>
      </c>
      <c r="E4443" s="12" t="s">
        <v>39</v>
      </c>
      <c r="F4443" s="12">
        <v>2.0</v>
      </c>
      <c r="G4443" s="12">
        <v>2.0</v>
      </c>
      <c r="H4443" s="12">
        <v>0.0</v>
      </c>
      <c r="I4443" s="12" t="s">
        <v>38</v>
      </c>
      <c r="J4443" s="12">
        <v>81.1</v>
      </c>
      <c r="K4443" s="12">
        <v>2619.25</v>
      </c>
      <c r="L4443" s="12" t="s">
        <v>39</v>
      </c>
      <c r="M4443" s="10"/>
      <c r="N4443" s="10"/>
    </row>
    <row r="4444" ht="15.75" customHeight="1">
      <c r="A4444" s="12" t="s">
        <v>4486</v>
      </c>
      <c r="B4444" s="12" t="s">
        <v>43</v>
      </c>
      <c r="C4444" s="12">
        <v>0.0</v>
      </c>
      <c r="D4444" s="12" t="s">
        <v>39</v>
      </c>
      <c r="E4444" s="12" t="s">
        <v>39</v>
      </c>
      <c r="F4444" s="12">
        <v>1.0</v>
      </c>
      <c r="G4444" s="12">
        <v>1.0</v>
      </c>
      <c r="H4444" s="12">
        <v>0.0</v>
      </c>
      <c r="I4444" s="12" t="s">
        <v>41</v>
      </c>
      <c r="J4444" s="12">
        <v>62.8</v>
      </c>
      <c r="K4444" s="12">
        <v>62.8</v>
      </c>
      <c r="L4444" s="12" t="s">
        <v>39</v>
      </c>
      <c r="M4444" s="10"/>
      <c r="N4444" s="10"/>
    </row>
    <row r="4445" ht="15.75" customHeight="1">
      <c r="A4445" s="12" t="s">
        <v>4487</v>
      </c>
      <c r="B4445" s="12" t="s">
        <v>43</v>
      </c>
      <c r="C4445" s="12">
        <v>0.0</v>
      </c>
      <c r="D4445" s="12" t="s">
        <v>39</v>
      </c>
      <c r="E4445" s="12" t="s">
        <v>39</v>
      </c>
      <c r="F4445" s="12">
        <v>1.0</v>
      </c>
      <c r="G4445" s="12">
        <v>0.0</v>
      </c>
      <c r="H4445" s="12">
        <v>1.0</v>
      </c>
      <c r="I4445" s="12" t="s">
        <v>41</v>
      </c>
      <c r="J4445" s="12">
        <v>19.7</v>
      </c>
      <c r="K4445" s="12">
        <v>117.8</v>
      </c>
      <c r="L4445" s="12" t="s">
        <v>39</v>
      </c>
      <c r="M4445" s="10"/>
      <c r="N4445" s="10"/>
    </row>
    <row r="4446" ht="15.75" customHeight="1">
      <c r="A4446" s="12" t="s">
        <v>4488</v>
      </c>
      <c r="B4446" s="12" t="s">
        <v>36</v>
      </c>
      <c r="C4446" s="12">
        <v>0.0</v>
      </c>
      <c r="D4446" s="12" t="s">
        <v>39</v>
      </c>
      <c r="E4446" s="12" t="s">
        <v>39</v>
      </c>
      <c r="F4446" s="12">
        <v>1.0</v>
      </c>
      <c r="G4446" s="12">
        <v>1.0</v>
      </c>
      <c r="H4446" s="12">
        <v>0.0</v>
      </c>
      <c r="I4446" s="12" t="s">
        <v>38</v>
      </c>
      <c r="J4446" s="12">
        <v>54.75</v>
      </c>
      <c r="K4446" s="12">
        <v>1406.9</v>
      </c>
      <c r="L4446" s="12" t="s">
        <v>39</v>
      </c>
      <c r="M4446" s="10"/>
      <c r="N4446" s="10"/>
    </row>
    <row r="4447" ht="15.75" customHeight="1">
      <c r="A4447" s="12" t="s">
        <v>4489</v>
      </c>
      <c r="B4447" s="12" t="s">
        <v>36</v>
      </c>
      <c r="C4447" s="12">
        <v>0.0</v>
      </c>
      <c r="D4447" s="12" t="s">
        <v>39</v>
      </c>
      <c r="E4447" s="12" t="s">
        <v>39</v>
      </c>
      <c r="F4447" s="12">
        <v>1.0</v>
      </c>
      <c r="G4447" s="12">
        <v>1.0</v>
      </c>
      <c r="H4447" s="12">
        <v>1.0</v>
      </c>
      <c r="I4447" s="12" t="s">
        <v>38</v>
      </c>
      <c r="J4447" s="12">
        <v>73.9</v>
      </c>
      <c r="K4447" s="12">
        <v>3160.55</v>
      </c>
      <c r="L4447" s="12" t="s">
        <v>37</v>
      </c>
      <c r="M4447" s="10"/>
      <c r="N4447" s="10"/>
    </row>
    <row r="4448" ht="15.75" customHeight="1">
      <c r="A4448" s="12" t="s">
        <v>4490</v>
      </c>
      <c r="B4448" s="12" t="s">
        <v>43</v>
      </c>
      <c r="C4448" s="12">
        <v>0.0</v>
      </c>
      <c r="D4448" s="12" t="s">
        <v>39</v>
      </c>
      <c r="E4448" s="12" t="s">
        <v>39</v>
      </c>
      <c r="F4448" s="12">
        <v>1.0</v>
      </c>
      <c r="G4448" s="12">
        <v>0.0</v>
      </c>
      <c r="H4448" s="12">
        <v>2.0</v>
      </c>
      <c r="I4448" s="12" t="s">
        <v>44</v>
      </c>
      <c r="J4448" s="12">
        <v>20.4</v>
      </c>
      <c r="K4448" s="12">
        <v>609.1</v>
      </c>
      <c r="L4448" s="12" t="s">
        <v>39</v>
      </c>
      <c r="M4448" s="10"/>
      <c r="N4448" s="10"/>
    </row>
    <row r="4449" ht="15.75" customHeight="1">
      <c r="A4449" s="12" t="s">
        <v>4491</v>
      </c>
      <c r="B4449" s="12" t="s">
        <v>43</v>
      </c>
      <c r="C4449" s="12">
        <v>0.0</v>
      </c>
      <c r="D4449" s="12" t="s">
        <v>37</v>
      </c>
      <c r="E4449" s="12" t="s">
        <v>37</v>
      </c>
      <c r="F4449" s="12">
        <v>2.0</v>
      </c>
      <c r="G4449" s="12">
        <v>2.0</v>
      </c>
      <c r="H4449" s="12">
        <v>1.0</v>
      </c>
      <c r="I4449" s="12" t="s">
        <v>38</v>
      </c>
      <c r="J4449" s="12">
        <v>95.75</v>
      </c>
      <c r="K4449" s="12">
        <v>6511.25</v>
      </c>
      <c r="L4449" s="12" t="s">
        <v>39</v>
      </c>
      <c r="M4449" s="10"/>
      <c r="N4449" s="10"/>
    </row>
    <row r="4450" ht="15.75" customHeight="1">
      <c r="A4450" s="12" t="s">
        <v>4492</v>
      </c>
      <c r="B4450" s="12" t="s">
        <v>36</v>
      </c>
      <c r="C4450" s="12">
        <v>0.0</v>
      </c>
      <c r="D4450" s="12" t="s">
        <v>39</v>
      </c>
      <c r="E4450" s="12" t="s">
        <v>39</v>
      </c>
      <c r="F4450" s="12">
        <v>2.0</v>
      </c>
      <c r="G4450" s="12">
        <v>2.0</v>
      </c>
      <c r="H4450" s="12">
        <v>1.0</v>
      </c>
      <c r="I4450" s="12" t="s">
        <v>56</v>
      </c>
      <c r="J4450" s="12">
        <v>89.85</v>
      </c>
      <c r="K4450" s="12">
        <v>5844.65</v>
      </c>
      <c r="L4450" s="12" t="s">
        <v>39</v>
      </c>
      <c r="M4450" s="10"/>
      <c r="N4450" s="10"/>
    </row>
    <row r="4451" ht="15.75" customHeight="1">
      <c r="A4451" s="12" t="s">
        <v>4493</v>
      </c>
      <c r="B4451" s="12" t="s">
        <v>36</v>
      </c>
      <c r="C4451" s="12">
        <v>1.0</v>
      </c>
      <c r="D4451" s="12" t="s">
        <v>37</v>
      </c>
      <c r="E4451" s="12" t="s">
        <v>39</v>
      </c>
      <c r="F4451" s="12">
        <v>2.0</v>
      </c>
      <c r="G4451" s="12">
        <v>2.0</v>
      </c>
      <c r="H4451" s="12">
        <v>0.0</v>
      </c>
      <c r="I4451" s="12" t="s">
        <v>56</v>
      </c>
      <c r="J4451" s="12">
        <v>90.05</v>
      </c>
      <c r="K4451" s="12">
        <v>2627.2</v>
      </c>
      <c r="L4451" s="12" t="s">
        <v>39</v>
      </c>
      <c r="M4451" s="10"/>
      <c r="N4451" s="10"/>
    </row>
    <row r="4452" ht="15.75" customHeight="1">
      <c r="A4452" s="12" t="s">
        <v>4494</v>
      </c>
      <c r="B4452" s="12" t="s">
        <v>43</v>
      </c>
      <c r="C4452" s="12">
        <v>0.0</v>
      </c>
      <c r="D4452" s="12" t="s">
        <v>37</v>
      </c>
      <c r="E4452" s="12" t="s">
        <v>39</v>
      </c>
      <c r="F4452" s="12">
        <v>1.0</v>
      </c>
      <c r="G4452" s="12">
        <v>2.0</v>
      </c>
      <c r="H4452" s="12">
        <v>1.0</v>
      </c>
      <c r="I4452" s="12" t="s">
        <v>56</v>
      </c>
      <c r="J4452" s="12">
        <v>94.4</v>
      </c>
      <c r="K4452" s="12">
        <v>5610.25</v>
      </c>
      <c r="L4452" s="12" t="s">
        <v>37</v>
      </c>
      <c r="M4452" s="10"/>
      <c r="N4452" s="10"/>
    </row>
    <row r="4453" ht="15.75" customHeight="1">
      <c r="A4453" s="12" t="s">
        <v>4495</v>
      </c>
      <c r="B4453" s="12" t="s">
        <v>36</v>
      </c>
      <c r="C4453" s="12">
        <v>0.0</v>
      </c>
      <c r="D4453" s="12" t="s">
        <v>39</v>
      </c>
      <c r="E4453" s="12" t="s">
        <v>39</v>
      </c>
      <c r="F4453" s="12">
        <v>1.0</v>
      </c>
      <c r="G4453" s="12">
        <v>2.0</v>
      </c>
      <c r="H4453" s="12">
        <v>0.0</v>
      </c>
      <c r="I4453" s="12" t="s">
        <v>41</v>
      </c>
      <c r="J4453" s="12">
        <v>86.2</v>
      </c>
      <c r="K4453" s="12">
        <v>178.7</v>
      </c>
      <c r="L4453" s="12" t="s">
        <v>37</v>
      </c>
      <c r="M4453" s="10"/>
      <c r="N4453" s="10"/>
    </row>
    <row r="4454" ht="15.75" customHeight="1">
      <c r="A4454" s="12" t="s">
        <v>4496</v>
      </c>
      <c r="B4454" s="12" t="s">
        <v>36</v>
      </c>
      <c r="C4454" s="12">
        <v>0.0</v>
      </c>
      <c r="D4454" s="12" t="s">
        <v>39</v>
      </c>
      <c r="E4454" s="12" t="s">
        <v>39</v>
      </c>
      <c r="F4454" s="12">
        <v>1.0</v>
      </c>
      <c r="G4454" s="12">
        <v>0.0</v>
      </c>
      <c r="H4454" s="12">
        <v>0.0</v>
      </c>
      <c r="I4454" s="12" t="s">
        <v>41</v>
      </c>
      <c r="J4454" s="12">
        <v>20.25</v>
      </c>
      <c r="K4454" s="12">
        <v>186.15</v>
      </c>
      <c r="L4454" s="12" t="s">
        <v>39</v>
      </c>
      <c r="M4454" s="10"/>
      <c r="N4454" s="10"/>
    </row>
    <row r="4455" ht="15.75" customHeight="1">
      <c r="A4455" s="12" t="s">
        <v>4497</v>
      </c>
      <c r="B4455" s="12" t="s">
        <v>36</v>
      </c>
      <c r="C4455" s="12">
        <v>0.0</v>
      </c>
      <c r="D4455" s="12" t="s">
        <v>39</v>
      </c>
      <c r="E4455" s="12" t="s">
        <v>39</v>
      </c>
      <c r="F4455" s="12">
        <v>0.0</v>
      </c>
      <c r="G4455" s="12">
        <v>1.0</v>
      </c>
      <c r="H4455" s="12">
        <v>1.0</v>
      </c>
      <c r="I4455" s="12" t="s">
        <v>56</v>
      </c>
      <c r="J4455" s="12">
        <v>49.05</v>
      </c>
      <c r="K4455" s="12">
        <v>2265.0</v>
      </c>
      <c r="L4455" s="12" t="s">
        <v>39</v>
      </c>
      <c r="M4455" s="10"/>
      <c r="N4455" s="10"/>
    </row>
    <row r="4456" ht="15.75" customHeight="1">
      <c r="A4456" s="12" t="s">
        <v>4498</v>
      </c>
      <c r="B4456" s="12" t="s">
        <v>43</v>
      </c>
      <c r="C4456" s="12">
        <v>0.0</v>
      </c>
      <c r="D4456" s="12" t="s">
        <v>39</v>
      </c>
      <c r="E4456" s="12" t="s">
        <v>37</v>
      </c>
      <c r="F4456" s="12">
        <v>1.0</v>
      </c>
      <c r="G4456" s="12">
        <v>1.0</v>
      </c>
      <c r="H4456" s="12">
        <v>2.0</v>
      </c>
      <c r="I4456" s="12" t="s">
        <v>38</v>
      </c>
      <c r="J4456" s="12">
        <v>76.9</v>
      </c>
      <c r="K4456" s="12">
        <v>5522.7</v>
      </c>
      <c r="L4456" s="12" t="s">
        <v>39</v>
      </c>
      <c r="M4456" s="10"/>
      <c r="N4456" s="10"/>
    </row>
    <row r="4457" ht="15.75" customHeight="1">
      <c r="A4457" s="12" t="s">
        <v>4499</v>
      </c>
      <c r="B4457" s="12" t="s">
        <v>43</v>
      </c>
      <c r="C4457" s="12">
        <v>1.0</v>
      </c>
      <c r="D4457" s="12" t="s">
        <v>39</v>
      </c>
      <c r="E4457" s="12" t="s">
        <v>39</v>
      </c>
      <c r="F4457" s="12">
        <v>2.0</v>
      </c>
      <c r="G4457" s="12">
        <v>2.0</v>
      </c>
      <c r="H4457" s="12">
        <v>0.0</v>
      </c>
      <c r="I4457" s="12" t="s">
        <v>44</v>
      </c>
      <c r="J4457" s="12">
        <v>90.5</v>
      </c>
      <c r="K4457" s="12">
        <v>1910.6</v>
      </c>
      <c r="L4457" s="12" t="s">
        <v>37</v>
      </c>
      <c r="M4457" s="10"/>
      <c r="N4457" s="10"/>
    </row>
    <row r="4458" ht="15.75" customHeight="1">
      <c r="A4458" s="12" t="s">
        <v>4500</v>
      </c>
      <c r="B4458" s="12" t="s">
        <v>36</v>
      </c>
      <c r="C4458" s="12">
        <v>0.0</v>
      </c>
      <c r="D4458" s="12" t="s">
        <v>37</v>
      </c>
      <c r="E4458" s="12" t="s">
        <v>39</v>
      </c>
      <c r="F4458" s="12">
        <v>2.0</v>
      </c>
      <c r="G4458" s="12">
        <v>2.0</v>
      </c>
      <c r="H4458" s="12">
        <v>1.0</v>
      </c>
      <c r="I4458" s="12" t="s">
        <v>56</v>
      </c>
      <c r="J4458" s="12">
        <v>98.0</v>
      </c>
      <c r="K4458" s="12">
        <v>5270.6</v>
      </c>
      <c r="L4458" s="12" t="s">
        <v>39</v>
      </c>
      <c r="M4458" s="10"/>
      <c r="N4458" s="10"/>
    </row>
    <row r="4459" ht="15.75" customHeight="1">
      <c r="A4459" s="12" t="s">
        <v>4501</v>
      </c>
      <c r="B4459" s="12" t="s">
        <v>43</v>
      </c>
      <c r="C4459" s="12">
        <v>0.0</v>
      </c>
      <c r="D4459" s="12" t="s">
        <v>37</v>
      </c>
      <c r="E4459" s="12" t="s">
        <v>37</v>
      </c>
      <c r="F4459" s="12">
        <v>2.0</v>
      </c>
      <c r="G4459" s="12">
        <v>0.0</v>
      </c>
      <c r="H4459" s="12">
        <v>2.0</v>
      </c>
      <c r="I4459" s="12" t="s">
        <v>38</v>
      </c>
      <c r="J4459" s="12">
        <v>25.55</v>
      </c>
      <c r="K4459" s="12">
        <v>1867.7</v>
      </c>
      <c r="L4459" s="12" t="s">
        <v>39</v>
      </c>
      <c r="M4459" s="10"/>
      <c r="N4459" s="10"/>
    </row>
    <row r="4460" ht="15.75" customHeight="1">
      <c r="A4460" s="12" t="s">
        <v>4502</v>
      </c>
      <c r="B4460" s="12" t="s">
        <v>43</v>
      </c>
      <c r="C4460" s="12">
        <v>0.0</v>
      </c>
      <c r="D4460" s="12" t="s">
        <v>39</v>
      </c>
      <c r="E4460" s="12" t="s">
        <v>39</v>
      </c>
      <c r="F4460" s="12">
        <v>1.0</v>
      </c>
      <c r="G4460" s="12">
        <v>0.0</v>
      </c>
      <c r="H4460" s="12">
        <v>0.0</v>
      </c>
      <c r="I4460" s="12" t="s">
        <v>41</v>
      </c>
      <c r="J4460" s="12">
        <v>19.95</v>
      </c>
      <c r="K4460" s="12">
        <v>19.95</v>
      </c>
      <c r="L4460" s="12" t="s">
        <v>39</v>
      </c>
      <c r="M4460" s="10"/>
      <c r="N4460" s="10"/>
    </row>
    <row r="4461" ht="15.75" customHeight="1">
      <c r="A4461" s="12" t="s">
        <v>4503</v>
      </c>
      <c r="B4461" s="12" t="s">
        <v>36</v>
      </c>
      <c r="C4461" s="12">
        <v>0.0</v>
      </c>
      <c r="D4461" s="12" t="s">
        <v>37</v>
      </c>
      <c r="E4461" s="12" t="s">
        <v>37</v>
      </c>
      <c r="F4461" s="12">
        <v>2.0</v>
      </c>
      <c r="G4461" s="12">
        <v>0.0</v>
      </c>
      <c r="H4461" s="12">
        <v>0.0</v>
      </c>
      <c r="I4461" s="12" t="s">
        <v>44</v>
      </c>
      <c r="J4461" s="12">
        <v>25.55</v>
      </c>
      <c r="K4461" s="12">
        <v>507.4</v>
      </c>
      <c r="L4461" s="12" t="s">
        <v>39</v>
      </c>
      <c r="M4461" s="10"/>
      <c r="N4461" s="10"/>
    </row>
    <row r="4462" ht="15.75" customHeight="1">
      <c r="A4462" s="12" t="s">
        <v>4504</v>
      </c>
      <c r="B4462" s="12" t="s">
        <v>36</v>
      </c>
      <c r="C4462" s="12">
        <v>0.0</v>
      </c>
      <c r="D4462" s="12" t="s">
        <v>37</v>
      </c>
      <c r="E4462" s="12" t="s">
        <v>37</v>
      </c>
      <c r="F4462" s="12">
        <v>1.0</v>
      </c>
      <c r="G4462" s="12">
        <v>1.0</v>
      </c>
      <c r="H4462" s="12">
        <v>2.0</v>
      </c>
      <c r="I4462" s="12" t="s">
        <v>44</v>
      </c>
      <c r="J4462" s="12">
        <v>69.95</v>
      </c>
      <c r="K4462" s="12">
        <v>3871.85</v>
      </c>
      <c r="L4462" s="12" t="s">
        <v>39</v>
      </c>
      <c r="M4462" s="10"/>
      <c r="N4462" s="10"/>
    </row>
    <row r="4463" ht="15.75" customHeight="1">
      <c r="A4463" s="12" t="s">
        <v>4505</v>
      </c>
      <c r="B4463" s="12" t="s">
        <v>36</v>
      </c>
      <c r="C4463" s="12">
        <v>0.0</v>
      </c>
      <c r="D4463" s="12" t="s">
        <v>39</v>
      </c>
      <c r="E4463" s="12" t="s">
        <v>39</v>
      </c>
      <c r="F4463" s="12">
        <v>1.0</v>
      </c>
      <c r="G4463" s="12">
        <v>2.0</v>
      </c>
      <c r="H4463" s="12">
        <v>0.0</v>
      </c>
      <c r="I4463" s="12" t="s">
        <v>41</v>
      </c>
      <c r="J4463" s="12">
        <v>79.1</v>
      </c>
      <c r="K4463" s="12">
        <v>1783.75</v>
      </c>
      <c r="L4463" s="12" t="s">
        <v>39</v>
      </c>
      <c r="M4463" s="10"/>
      <c r="N4463" s="10"/>
    </row>
    <row r="4464" ht="15.75" customHeight="1">
      <c r="A4464" s="12" t="s">
        <v>4506</v>
      </c>
      <c r="B4464" s="12" t="s">
        <v>43</v>
      </c>
      <c r="C4464" s="12">
        <v>0.0</v>
      </c>
      <c r="D4464" s="12" t="s">
        <v>37</v>
      </c>
      <c r="E4464" s="12" t="s">
        <v>37</v>
      </c>
      <c r="F4464" s="12">
        <v>1.0</v>
      </c>
      <c r="G4464" s="12">
        <v>1.0</v>
      </c>
      <c r="H4464" s="12">
        <v>1.0</v>
      </c>
      <c r="I4464" s="12" t="s">
        <v>41</v>
      </c>
      <c r="J4464" s="12">
        <v>73.9</v>
      </c>
      <c r="K4464" s="12">
        <v>2405.05</v>
      </c>
      <c r="L4464" s="12" t="s">
        <v>37</v>
      </c>
      <c r="M4464" s="10"/>
      <c r="N4464" s="10"/>
    </row>
    <row r="4465" ht="15.75" customHeight="1">
      <c r="A4465" s="12" t="s">
        <v>4507</v>
      </c>
      <c r="B4465" s="12" t="s">
        <v>43</v>
      </c>
      <c r="C4465" s="12">
        <v>0.0</v>
      </c>
      <c r="D4465" s="12" t="s">
        <v>39</v>
      </c>
      <c r="E4465" s="12" t="s">
        <v>39</v>
      </c>
      <c r="F4465" s="12">
        <v>2.0</v>
      </c>
      <c r="G4465" s="12">
        <v>0.0</v>
      </c>
      <c r="H4465" s="12">
        <v>2.0</v>
      </c>
      <c r="I4465" s="12" t="s">
        <v>44</v>
      </c>
      <c r="J4465" s="12">
        <v>24.9</v>
      </c>
      <c r="K4465" s="12">
        <v>1195.25</v>
      </c>
      <c r="L4465" s="12" t="s">
        <v>39</v>
      </c>
      <c r="M4465" s="10"/>
      <c r="N4465" s="10"/>
    </row>
    <row r="4466" ht="15.75" customHeight="1">
      <c r="A4466" s="12" t="s">
        <v>4508</v>
      </c>
      <c r="B4466" s="12" t="s">
        <v>43</v>
      </c>
      <c r="C4466" s="12">
        <v>0.0</v>
      </c>
      <c r="D4466" s="12" t="s">
        <v>37</v>
      </c>
      <c r="E4466" s="12" t="s">
        <v>39</v>
      </c>
      <c r="F4466" s="12">
        <v>2.0</v>
      </c>
      <c r="G4466" s="12">
        <v>2.0</v>
      </c>
      <c r="H4466" s="12">
        <v>2.0</v>
      </c>
      <c r="I4466" s="12" t="s">
        <v>56</v>
      </c>
      <c r="J4466" s="12">
        <v>109.65</v>
      </c>
      <c r="K4466" s="12">
        <v>7880.25</v>
      </c>
      <c r="L4466" s="12" t="s">
        <v>39</v>
      </c>
      <c r="M4466" s="10"/>
      <c r="N4466" s="10"/>
    </row>
    <row r="4467" ht="15.75" customHeight="1">
      <c r="A4467" s="12" t="s">
        <v>4509</v>
      </c>
      <c r="B4467" s="12" t="s">
        <v>36</v>
      </c>
      <c r="C4467" s="12">
        <v>0.0</v>
      </c>
      <c r="D4467" s="12" t="s">
        <v>39</v>
      </c>
      <c r="E4467" s="12" t="s">
        <v>39</v>
      </c>
      <c r="F4467" s="12">
        <v>1.0</v>
      </c>
      <c r="G4467" s="12">
        <v>1.0</v>
      </c>
      <c r="H4467" s="12">
        <v>1.0</v>
      </c>
      <c r="I4467" s="12" t="s">
        <v>56</v>
      </c>
      <c r="J4467" s="12">
        <v>58.2</v>
      </c>
      <c r="K4467" s="12">
        <v>1045.25</v>
      </c>
      <c r="L4467" s="12" t="s">
        <v>39</v>
      </c>
      <c r="M4467" s="10"/>
      <c r="N4467" s="10"/>
    </row>
    <row r="4468" ht="15.75" customHeight="1">
      <c r="A4468" s="12" t="s">
        <v>4510</v>
      </c>
      <c r="B4468" s="12" t="s">
        <v>36</v>
      </c>
      <c r="C4468" s="12">
        <v>0.0</v>
      </c>
      <c r="D4468" s="12" t="s">
        <v>37</v>
      </c>
      <c r="E4468" s="12" t="s">
        <v>39</v>
      </c>
      <c r="F4468" s="12">
        <v>2.0</v>
      </c>
      <c r="G4468" s="12">
        <v>2.0</v>
      </c>
      <c r="H4468" s="12">
        <v>2.0</v>
      </c>
      <c r="I4468" s="12" t="s">
        <v>56</v>
      </c>
      <c r="J4468" s="12">
        <v>110.5</v>
      </c>
      <c r="K4468" s="12">
        <v>7752.05</v>
      </c>
      <c r="L4468" s="12" t="s">
        <v>39</v>
      </c>
      <c r="M4468" s="10"/>
      <c r="N4468" s="10"/>
    </row>
    <row r="4469" ht="15.75" customHeight="1">
      <c r="A4469" s="12" t="s">
        <v>4511</v>
      </c>
      <c r="B4469" s="12" t="s">
        <v>43</v>
      </c>
      <c r="C4469" s="12">
        <v>0.0</v>
      </c>
      <c r="D4469" s="12" t="s">
        <v>39</v>
      </c>
      <c r="E4469" s="12" t="s">
        <v>39</v>
      </c>
      <c r="F4469" s="12">
        <v>2.0</v>
      </c>
      <c r="G4469" s="12">
        <v>2.0</v>
      </c>
      <c r="H4469" s="12">
        <v>0.0</v>
      </c>
      <c r="I4469" s="12" t="s">
        <v>56</v>
      </c>
      <c r="J4469" s="12">
        <v>79.35</v>
      </c>
      <c r="K4469" s="12">
        <v>1730.35</v>
      </c>
      <c r="L4469" s="12" t="s">
        <v>37</v>
      </c>
      <c r="M4469" s="10"/>
      <c r="N4469" s="10"/>
    </row>
    <row r="4470" ht="15.75" customHeight="1">
      <c r="A4470" s="12" t="s">
        <v>4512</v>
      </c>
      <c r="B4470" s="12" t="s">
        <v>36</v>
      </c>
      <c r="C4470" s="12">
        <v>0.0</v>
      </c>
      <c r="D4470" s="12" t="s">
        <v>37</v>
      </c>
      <c r="E4470" s="12" t="s">
        <v>39</v>
      </c>
      <c r="F4470" s="12">
        <v>2.0</v>
      </c>
      <c r="G4470" s="12">
        <v>2.0</v>
      </c>
      <c r="H4470" s="12">
        <v>0.0</v>
      </c>
      <c r="I4470" s="12" t="s">
        <v>56</v>
      </c>
      <c r="J4470" s="12">
        <v>93.35</v>
      </c>
      <c r="K4470" s="12">
        <v>5386.5</v>
      </c>
      <c r="L4470" s="12" t="s">
        <v>39</v>
      </c>
      <c r="M4470" s="10"/>
      <c r="N4470" s="10"/>
    </row>
    <row r="4471" ht="15.75" customHeight="1">
      <c r="A4471" s="12" t="s">
        <v>4513</v>
      </c>
      <c r="B4471" s="12" t="s">
        <v>43</v>
      </c>
      <c r="C4471" s="12">
        <v>0.0</v>
      </c>
      <c r="D4471" s="12" t="s">
        <v>39</v>
      </c>
      <c r="E4471" s="12" t="s">
        <v>37</v>
      </c>
      <c r="F4471" s="12">
        <v>2.0</v>
      </c>
      <c r="G4471" s="12">
        <v>1.0</v>
      </c>
      <c r="H4471" s="12">
        <v>1.0</v>
      </c>
      <c r="I4471" s="12" t="s">
        <v>41</v>
      </c>
      <c r="J4471" s="12">
        <v>79.45</v>
      </c>
      <c r="K4471" s="12">
        <v>2587.7</v>
      </c>
      <c r="L4471" s="12" t="s">
        <v>37</v>
      </c>
      <c r="M4471" s="10"/>
      <c r="N4471" s="10"/>
    </row>
    <row r="4472" ht="15.75" customHeight="1">
      <c r="A4472" s="12" t="s">
        <v>4514</v>
      </c>
      <c r="B4472" s="12" t="s">
        <v>36</v>
      </c>
      <c r="C4472" s="12">
        <v>0.0</v>
      </c>
      <c r="D4472" s="12" t="s">
        <v>39</v>
      </c>
      <c r="E4472" s="12" t="s">
        <v>39</v>
      </c>
      <c r="F4472" s="12">
        <v>2.0</v>
      </c>
      <c r="G4472" s="12">
        <v>1.0</v>
      </c>
      <c r="H4472" s="12">
        <v>1.0</v>
      </c>
      <c r="I4472" s="12" t="s">
        <v>56</v>
      </c>
      <c r="J4472" s="12">
        <v>55.25</v>
      </c>
      <c r="K4472" s="12">
        <v>1620.2</v>
      </c>
      <c r="L4472" s="12" t="s">
        <v>39</v>
      </c>
      <c r="M4472" s="10"/>
      <c r="N4472" s="10"/>
    </row>
    <row r="4473" ht="15.75" customHeight="1">
      <c r="A4473" s="12" t="s">
        <v>4515</v>
      </c>
      <c r="B4473" s="12" t="s">
        <v>43</v>
      </c>
      <c r="C4473" s="12">
        <v>0.0</v>
      </c>
      <c r="D4473" s="12" t="s">
        <v>39</v>
      </c>
      <c r="E4473" s="12" t="s">
        <v>39</v>
      </c>
      <c r="F4473" s="12">
        <v>1.0</v>
      </c>
      <c r="G4473" s="12">
        <v>1.0</v>
      </c>
      <c r="H4473" s="12">
        <v>0.0</v>
      </c>
      <c r="I4473" s="12" t="s">
        <v>41</v>
      </c>
      <c r="J4473" s="12">
        <v>49.9</v>
      </c>
      <c r="K4473" s="12">
        <v>130.1</v>
      </c>
      <c r="L4473" s="12" t="s">
        <v>37</v>
      </c>
      <c r="M4473" s="10"/>
      <c r="N4473" s="10"/>
    </row>
    <row r="4474" ht="15.75" customHeight="1">
      <c r="A4474" s="12" t="s">
        <v>4516</v>
      </c>
      <c r="B4474" s="12" t="s">
        <v>43</v>
      </c>
      <c r="C4474" s="12">
        <v>0.0</v>
      </c>
      <c r="D4474" s="12" t="s">
        <v>39</v>
      </c>
      <c r="E4474" s="12" t="s">
        <v>39</v>
      </c>
      <c r="F4474" s="12">
        <v>1.0</v>
      </c>
      <c r="G4474" s="12">
        <v>2.0</v>
      </c>
      <c r="H4474" s="12">
        <v>1.0</v>
      </c>
      <c r="I4474" s="12" t="s">
        <v>44</v>
      </c>
      <c r="J4474" s="12">
        <v>104.05</v>
      </c>
      <c r="K4474" s="12">
        <v>7262.0</v>
      </c>
      <c r="L4474" s="12" t="s">
        <v>37</v>
      </c>
      <c r="M4474" s="10"/>
      <c r="N4474" s="10"/>
    </row>
    <row r="4475" ht="15.75" customHeight="1">
      <c r="A4475" s="12" t="s">
        <v>4517</v>
      </c>
      <c r="B4475" s="12" t="s">
        <v>36</v>
      </c>
      <c r="C4475" s="12">
        <v>0.0</v>
      </c>
      <c r="D4475" s="12" t="s">
        <v>37</v>
      </c>
      <c r="E4475" s="12" t="s">
        <v>39</v>
      </c>
      <c r="F4475" s="12">
        <v>2.0</v>
      </c>
      <c r="G4475" s="12">
        <v>2.0</v>
      </c>
      <c r="H4475" s="12">
        <v>2.0</v>
      </c>
      <c r="I4475" s="12" t="s">
        <v>56</v>
      </c>
      <c r="J4475" s="12">
        <v>109.25</v>
      </c>
      <c r="K4475" s="12">
        <v>7707.7</v>
      </c>
      <c r="L4475" s="12" t="s">
        <v>39</v>
      </c>
      <c r="M4475" s="10"/>
      <c r="N4475" s="10"/>
    </row>
    <row r="4476" ht="15.75" customHeight="1">
      <c r="A4476" s="12" t="s">
        <v>4518</v>
      </c>
      <c r="B4476" s="12" t="s">
        <v>36</v>
      </c>
      <c r="C4476" s="12">
        <v>0.0</v>
      </c>
      <c r="D4476" s="12" t="s">
        <v>39</v>
      </c>
      <c r="E4476" s="12" t="s">
        <v>39</v>
      </c>
      <c r="F4476" s="12">
        <v>1.0</v>
      </c>
      <c r="G4476" s="12">
        <v>2.0</v>
      </c>
      <c r="H4476" s="12">
        <v>0.0</v>
      </c>
      <c r="I4476" s="12" t="s">
        <v>56</v>
      </c>
      <c r="J4476" s="12">
        <v>78.9</v>
      </c>
      <c r="K4476" s="12">
        <v>2384.15</v>
      </c>
      <c r="L4476" s="12" t="s">
        <v>37</v>
      </c>
      <c r="M4476" s="10"/>
      <c r="N4476" s="10"/>
    </row>
    <row r="4477" ht="15.75" customHeight="1">
      <c r="A4477" s="12" t="s">
        <v>4519</v>
      </c>
      <c r="B4477" s="12" t="s">
        <v>43</v>
      </c>
      <c r="C4477" s="12">
        <v>1.0</v>
      </c>
      <c r="D4477" s="12" t="s">
        <v>39</v>
      </c>
      <c r="E4477" s="12" t="s">
        <v>39</v>
      </c>
      <c r="F4477" s="12">
        <v>0.0</v>
      </c>
      <c r="G4477" s="12">
        <v>1.0</v>
      </c>
      <c r="H4477" s="12">
        <v>0.0</v>
      </c>
      <c r="I4477" s="12" t="s">
        <v>56</v>
      </c>
      <c r="J4477" s="12">
        <v>54.45</v>
      </c>
      <c r="K4477" s="12">
        <v>2854.55</v>
      </c>
      <c r="L4477" s="12" t="s">
        <v>37</v>
      </c>
      <c r="M4477" s="10"/>
      <c r="N4477" s="10"/>
    </row>
    <row r="4478" ht="15.75" customHeight="1">
      <c r="A4478" s="12" t="s">
        <v>4520</v>
      </c>
      <c r="B4478" s="12" t="s">
        <v>36</v>
      </c>
      <c r="C4478" s="12">
        <v>0.0</v>
      </c>
      <c r="D4478" s="12" t="s">
        <v>39</v>
      </c>
      <c r="E4478" s="12" t="s">
        <v>39</v>
      </c>
      <c r="F4478" s="12">
        <v>0.0</v>
      </c>
      <c r="G4478" s="12">
        <v>1.0</v>
      </c>
      <c r="H4478" s="12">
        <v>0.0</v>
      </c>
      <c r="I4478" s="12" t="s">
        <v>44</v>
      </c>
      <c r="J4478" s="12">
        <v>29.95</v>
      </c>
      <c r="K4478" s="12">
        <v>29.95</v>
      </c>
      <c r="L4478" s="12" t="s">
        <v>37</v>
      </c>
      <c r="M4478" s="10"/>
      <c r="N4478" s="10"/>
    </row>
    <row r="4479" ht="15.75" customHeight="1">
      <c r="A4479" s="12" t="s">
        <v>4521</v>
      </c>
      <c r="B4479" s="12" t="s">
        <v>43</v>
      </c>
      <c r="C4479" s="12">
        <v>0.0</v>
      </c>
      <c r="D4479" s="12" t="s">
        <v>37</v>
      </c>
      <c r="E4479" s="12" t="s">
        <v>37</v>
      </c>
      <c r="F4479" s="12">
        <v>1.0</v>
      </c>
      <c r="G4479" s="12">
        <v>2.0</v>
      </c>
      <c r="H4479" s="12">
        <v>0.0</v>
      </c>
      <c r="I4479" s="12" t="s">
        <v>56</v>
      </c>
      <c r="J4479" s="12">
        <v>90.2</v>
      </c>
      <c r="K4479" s="12">
        <v>1776.55</v>
      </c>
      <c r="L4479" s="12" t="s">
        <v>37</v>
      </c>
      <c r="M4479" s="10"/>
      <c r="N4479" s="10"/>
    </row>
    <row r="4480" ht="15.75" customHeight="1">
      <c r="A4480" s="12" t="s">
        <v>4522</v>
      </c>
      <c r="B4480" s="12" t="s">
        <v>36</v>
      </c>
      <c r="C4480" s="12">
        <v>0.0</v>
      </c>
      <c r="D4480" s="12" t="s">
        <v>39</v>
      </c>
      <c r="E4480" s="12" t="s">
        <v>37</v>
      </c>
      <c r="F4480" s="12">
        <v>1.0</v>
      </c>
      <c r="G4480" s="12">
        <v>0.0</v>
      </c>
      <c r="H4480" s="12">
        <v>0.0</v>
      </c>
      <c r="I4480" s="12" t="s">
        <v>38</v>
      </c>
      <c r="J4480" s="12">
        <v>19.7</v>
      </c>
      <c r="K4480" s="12">
        <v>216.2</v>
      </c>
      <c r="L4480" s="12" t="s">
        <v>39</v>
      </c>
      <c r="M4480" s="10"/>
      <c r="N4480" s="10"/>
    </row>
    <row r="4481" ht="15.75" customHeight="1">
      <c r="A4481" s="12" t="s">
        <v>4523</v>
      </c>
      <c r="B4481" s="12" t="s">
        <v>43</v>
      </c>
      <c r="C4481" s="12">
        <v>0.0</v>
      </c>
      <c r="D4481" s="12" t="s">
        <v>37</v>
      </c>
      <c r="E4481" s="12" t="s">
        <v>37</v>
      </c>
      <c r="F4481" s="12">
        <v>1.0</v>
      </c>
      <c r="G4481" s="12">
        <v>1.0</v>
      </c>
      <c r="H4481" s="12">
        <v>0.0</v>
      </c>
      <c r="I4481" s="12" t="s">
        <v>38</v>
      </c>
      <c r="J4481" s="12">
        <v>59.6</v>
      </c>
      <c r="K4481" s="12">
        <v>2970.3</v>
      </c>
      <c r="L4481" s="12" t="s">
        <v>39</v>
      </c>
      <c r="M4481" s="10"/>
      <c r="N4481" s="10"/>
    </row>
    <row r="4482" ht="15.75" customHeight="1">
      <c r="A4482" s="12" t="s">
        <v>4524</v>
      </c>
      <c r="B4482" s="12" t="s">
        <v>43</v>
      </c>
      <c r="C4482" s="12">
        <v>0.0</v>
      </c>
      <c r="D4482" s="12" t="s">
        <v>37</v>
      </c>
      <c r="E4482" s="12" t="s">
        <v>39</v>
      </c>
      <c r="F4482" s="12">
        <v>1.0</v>
      </c>
      <c r="G4482" s="12">
        <v>2.0</v>
      </c>
      <c r="H4482" s="12">
        <v>2.0</v>
      </c>
      <c r="I4482" s="12" t="s">
        <v>56</v>
      </c>
      <c r="J4482" s="12">
        <v>94.8</v>
      </c>
      <c r="K4482" s="12">
        <v>4690.65</v>
      </c>
      <c r="L4482" s="12" t="s">
        <v>39</v>
      </c>
      <c r="M4482" s="10"/>
      <c r="N4482" s="10"/>
    </row>
    <row r="4483" ht="15.75" customHeight="1">
      <c r="A4483" s="12" t="s">
        <v>4525</v>
      </c>
      <c r="B4483" s="12" t="s">
        <v>43</v>
      </c>
      <c r="C4483" s="12">
        <v>0.0</v>
      </c>
      <c r="D4483" s="12" t="s">
        <v>39</v>
      </c>
      <c r="E4483" s="12" t="s">
        <v>39</v>
      </c>
      <c r="F4483" s="12">
        <v>1.0</v>
      </c>
      <c r="G4483" s="12">
        <v>0.0</v>
      </c>
      <c r="H4483" s="12">
        <v>2.0</v>
      </c>
      <c r="I4483" s="12" t="s">
        <v>41</v>
      </c>
      <c r="J4483" s="12">
        <v>19.35</v>
      </c>
      <c r="K4483" s="12">
        <v>1099.6</v>
      </c>
      <c r="L4483" s="12" t="s">
        <v>37</v>
      </c>
      <c r="M4483" s="10"/>
      <c r="N4483" s="10"/>
    </row>
    <row r="4484" ht="15.75" customHeight="1">
      <c r="A4484" s="12" t="s">
        <v>4526</v>
      </c>
      <c r="B4484" s="12" t="s">
        <v>43</v>
      </c>
      <c r="C4484" s="12">
        <v>0.0</v>
      </c>
      <c r="D4484" s="12" t="s">
        <v>39</v>
      </c>
      <c r="E4484" s="12" t="s">
        <v>39</v>
      </c>
      <c r="F4484" s="12">
        <v>2.0</v>
      </c>
      <c r="G4484" s="12">
        <v>2.0</v>
      </c>
      <c r="H4484" s="12">
        <v>0.0</v>
      </c>
      <c r="I4484" s="12" t="s">
        <v>56</v>
      </c>
      <c r="J4484" s="12">
        <v>100.85</v>
      </c>
      <c r="K4484" s="12">
        <v>819.55</v>
      </c>
      <c r="L4484" s="12" t="s">
        <v>37</v>
      </c>
      <c r="M4484" s="10"/>
      <c r="N4484" s="10"/>
    </row>
    <row r="4485" ht="15.75" customHeight="1">
      <c r="A4485" s="12" t="s">
        <v>4527</v>
      </c>
      <c r="B4485" s="12" t="s">
        <v>36</v>
      </c>
      <c r="C4485" s="12">
        <v>1.0</v>
      </c>
      <c r="D4485" s="12" t="s">
        <v>39</v>
      </c>
      <c r="E4485" s="12" t="s">
        <v>39</v>
      </c>
      <c r="F4485" s="12">
        <v>2.0</v>
      </c>
      <c r="G4485" s="12">
        <v>2.0</v>
      </c>
      <c r="H4485" s="12">
        <v>0.0</v>
      </c>
      <c r="I4485" s="12" t="s">
        <v>44</v>
      </c>
      <c r="J4485" s="12">
        <v>95.15</v>
      </c>
      <c r="K4485" s="12">
        <v>997.65</v>
      </c>
      <c r="L4485" s="12" t="s">
        <v>37</v>
      </c>
      <c r="M4485" s="10"/>
      <c r="N4485" s="10"/>
    </row>
    <row r="4486" ht="15.75" customHeight="1">
      <c r="A4486" s="12" t="s">
        <v>4528</v>
      </c>
      <c r="B4486" s="12" t="s">
        <v>43</v>
      </c>
      <c r="C4486" s="12">
        <v>0.0</v>
      </c>
      <c r="D4486" s="12" t="s">
        <v>37</v>
      </c>
      <c r="E4486" s="12" t="s">
        <v>39</v>
      </c>
      <c r="F4486" s="12">
        <v>2.0</v>
      </c>
      <c r="G4486" s="12">
        <v>2.0</v>
      </c>
      <c r="H4486" s="12">
        <v>0.0</v>
      </c>
      <c r="I4486" s="12" t="s">
        <v>44</v>
      </c>
      <c r="J4486" s="12">
        <v>80.5</v>
      </c>
      <c r="K4486" s="12">
        <v>896.9</v>
      </c>
      <c r="L4486" s="12" t="s">
        <v>37</v>
      </c>
      <c r="M4486" s="10"/>
      <c r="N4486" s="10"/>
    </row>
    <row r="4487" ht="15.75" customHeight="1">
      <c r="A4487" s="12" t="s">
        <v>4529</v>
      </c>
      <c r="B4487" s="12" t="s">
        <v>43</v>
      </c>
      <c r="C4487" s="12">
        <v>0.0</v>
      </c>
      <c r="D4487" s="12" t="s">
        <v>39</v>
      </c>
      <c r="E4487" s="12" t="s">
        <v>39</v>
      </c>
      <c r="F4487" s="12">
        <v>2.0</v>
      </c>
      <c r="G4487" s="12">
        <v>2.0</v>
      </c>
      <c r="H4487" s="12">
        <v>0.0</v>
      </c>
      <c r="I4487" s="12" t="s">
        <v>56</v>
      </c>
      <c r="J4487" s="12">
        <v>85.25</v>
      </c>
      <c r="K4487" s="12">
        <v>1734.5</v>
      </c>
      <c r="L4487" s="12" t="s">
        <v>37</v>
      </c>
      <c r="M4487" s="10"/>
      <c r="N4487" s="10"/>
    </row>
    <row r="4488" ht="15.75" customHeight="1">
      <c r="A4488" s="12" t="s">
        <v>4530</v>
      </c>
      <c r="B4488" s="12" t="s">
        <v>43</v>
      </c>
      <c r="C4488" s="12">
        <v>0.0</v>
      </c>
      <c r="D4488" s="12" t="s">
        <v>39</v>
      </c>
      <c r="E4488" s="12" t="s">
        <v>39</v>
      </c>
      <c r="F4488" s="12">
        <v>2.0</v>
      </c>
      <c r="G4488" s="12">
        <v>1.0</v>
      </c>
      <c r="H4488" s="12">
        <v>0.0</v>
      </c>
      <c r="I4488" s="12" t="s">
        <v>38</v>
      </c>
      <c r="J4488" s="12">
        <v>72.15</v>
      </c>
      <c r="K4488" s="12">
        <v>794.25</v>
      </c>
      <c r="L4488" s="12" t="s">
        <v>37</v>
      </c>
      <c r="M4488" s="10"/>
      <c r="N4488" s="10"/>
    </row>
    <row r="4489" ht="15.75" customHeight="1">
      <c r="A4489" s="12" t="s">
        <v>4531</v>
      </c>
      <c r="B4489" s="12" t="s">
        <v>43</v>
      </c>
      <c r="C4489" s="12">
        <v>0.0</v>
      </c>
      <c r="D4489" s="12" t="s">
        <v>37</v>
      </c>
      <c r="E4489" s="12" t="s">
        <v>37</v>
      </c>
      <c r="F4489" s="12">
        <v>2.0</v>
      </c>
      <c r="G4489" s="12">
        <v>1.0</v>
      </c>
      <c r="H4489" s="12">
        <v>1.0</v>
      </c>
      <c r="I4489" s="12" t="s">
        <v>38</v>
      </c>
      <c r="J4489" s="12">
        <v>69.35</v>
      </c>
      <c r="K4489" s="12">
        <v>4653.25</v>
      </c>
      <c r="L4489" s="12" t="s">
        <v>39</v>
      </c>
      <c r="M4489" s="10"/>
      <c r="N4489" s="10"/>
    </row>
    <row r="4490" ht="15.75" customHeight="1">
      <c r="A4490" s="12" t="s">
        <v>4532</v>
      </c>
      <c r="B4490" s="12" t="s">
        <v>43</v>
      </c>
      <c r="C4490" s="12">
        <v>0.0</v>
      </c>
      <c r="D4490" s="12" t="s">
        <v>39</v>
      </c>
      <c r="E4490" s="12" t="s">
        <v>39</v>
      </c>
      <c r="F4490" s="12">
        <v>2.0</v>
      </c>
      <c r="G4490" s="12">
        <v>2.0</v>
      </c>
      <c r="H4490" s="12">
        <v>1.0</v>
      </c>
      <c r="I4490" s="12" t="s">
        <v>38</v>
      </c>
      <c r="J4490" s="12">
        <v>110.0</v>
      </c>
      <c r="K4490" s="12">
        <v>7138.65</v>
      </c>
      <c r="L4490" s="12" t="s">
        <v>39</v>
      </c>
      <c r="M4490" s="10"/>
      <c r="N4490" s="10"/>
    </row>
    <row r="4491" ht="15.75" customHeight="1">
      <c r="A4491" s="12" t="s">
        <v>4533</v>
      </c>
      <c r="B4491" s="12" t="s">
        <v>43</v>
      </c>
      <c r="C4491" s="12">
        <v>0.0</v>
      </c>
      <c r="D4491" s="12" t="s">
        <v>39</v>
      </c>
      <c r="E4491" s="12" t="s">
        <v>39</v>
      </c>
      <c r="F4491" s="12">
        <v>0.0</v>
      </c>
      <c r="G4491" s="12">
        <v>1.0</v>
      </c>
      <c r="H4491" s="12">
        <v>0.0</v>
      </c>
      <c r="I4491" s="12" t="s">
        <v>41</v>
      </c>
      <c r="J4491" s="12">
        <v>40.15</v>
      </c>
      <c r="K4491" s="12">
        <v>130.75</v>
      </c>
      <c r="L4491" s="12" t="s">
        <v>37</v>
      </c>
      <c r="M4491" s="10"/>
      <c r="N4491" s="10"/>
    </row>
    <row r="4492" ht="15.75" customHeight="1">
      <c r="A4492" s="12" t="s">
        <v>4534</v>
      </c>
      <c r="B4492" s="12" t="s">
        <v>36</v>
      </c>
      <c r="C4492" s="12">
        <v>0.0</v>
      </c>
      <c r="D4492" s="12" t="s">
        <v>39</v>
      </c>
      <c r="E4492" s="12" t="s">
        <v>39</v>
      </c>
      <c r="F4492" s="12">
        <v>0.0</v>
      </c>
      <c r="G4492" s="12">
        <v>1.0</v>
      </c>
      <c r="H4492" s="12">
        <v>0.0</v>
      </c>
      <c r="I4492" s="12" t="s">
        <v>56</v>
      </c>
      <c r="J4492" s="12">
        <v>31.65</v>
      </c>
      <c r="K4492" s="12">
        <v>389.95</v>
      </c>
      <c r="L4492" s="12" t="s">
        <v>39</v>
      </c>
      <c r="M4492" s="10"/>
      <c r="N4492" s="10"/>
    </row>
    <row r="4493" ht="15.75" customHeight="1">
      <c r="A4493" s="12" t="s">
        <v>4535</v>
      </c>
      <c r="B4493" s="12" t="s">
        <v>43</v>
      </c>
      <c r="C4493" s="12">
        <v>0.0</v>
      </c>
      <c r="D4493" s="12" t="s">
        <v>39</v>
      </c>
      <c r="E4493" s="12" t="s">
        <v>39</v>
      </c>
      <c r="F4493" s="12">
        <v>1.0</v>
      </c>
      <c r="G4493" s="12">
        <v>1.0</v>
      </c>
      <c r="H4493" s="12">
        <v>2.0</v>
      </c>
      <c r="I4493" s="12" t="s">
        <v>38</v>
      </c>
      <c r="J4493" s="12">
        <v>78.9</v>
      </c>
      <c r="K4493" s="12">
        <v>3771.5</v>
      </c>
      <c r="L4493" s="12" t="s">
        <v>39</v>
      </c>
      <c r="M4493" s="10"/>
      <c r="N4493" s="10"/>
    </row>
    <row r="4494" ht="15.75" customHeight="1">
      <c r="A4494" s="12" t="s">
        <v>4536</v>
      </c>
      <c r="B4494" s="12" t="s">
        <v>43</v>
      </c>
      <c r="C4494" s="12">
        <v>0.0</v>
      </c>
      <c r="D4494" s="12" t="s">
        <v>39</v>
      </c>
      <c r="E4494" s="12" t="s">
        <v>39</v>
      </c>
      <c r="F4494" s="12">
        <v>2.0</v>
      </c>
      <c r="G4494" s="12">
        <v>2.0</v>
      </c>
      <c r="H4494" s="12">
        <v>2.0</v>
      </c>
      <c r="I4494" s="12" t="s">
        <v>38</v>
      </c>
      <c r="J4494" s="12">
        <v>86.4</v>
      </c>
      <c r="K4494" s="12">
        <v>6172.0</v>
      </c>
      <c r="L4494" s="12" t="s">
        <v>39</v>
      </c>
      <c r="M4494" s="10"/>
      <c r="N4494" s="10"/>
    </row>
    <row r="4495" ht="15.75" customHeight="1">
      <c r="A4495" s="12" t="s">
        <v>4537</v>
      </c>
      <c r="B4495" s="12" t="s">
        <v>43</v>
      </c>
      <c r="C4495" s="12">
        <v>0.0</v>
      </c>
      <c r="D4495" s="12" t="s">
        <v>39</v>
      </c>
      <c r="E4495" s="12" t="s">
        <v>39</v>
      </c>
      <c r="F4495" s="12">
        <v>1.0</v>
      </c>
      <c r="G4495" s="12">
        <v>2.0</v>
      </c>
      <c r="H4495" s="12">
        <v>0.0</v>
      </c>
      <c r="I4495" s="12" t="s">
        <v>56</v>
      </c>
      <c r="J4495" s="12">
        <v>73.8</v>
      </c>
      <c r="K4495" s="12">
        <v>704.3</v>
      </c>
      <c r="L4495" s="12" t="s">
        <v>39</v>
      </c>
      <c r="M4495" s="10"/>
      <c r="N4495" s="10"/>
    </row>
    <row r="4496" ht="15.75" customHeight="1">
      <c r="A4496" s="12" t="s">
        <v>4538</v>
      </c>
      <c r="B4496" s="12" t="s">
        <v>36</v>
      </c>
      <c r="C4496" s="12">
        <v>0.0</v>
      </c>
      <c r="D4496" s="12" t="s">
        <v>37</v>
      </c>
      <c r="E4496" s="12" t="s">
        <v>37</v>
      </c>
      <c r="F4496" s="12">
        <v>1.0</v>
      </c>
      <c r="G4496" s="12">
        <v>0.0</v>
      </c>
      <c r="H4496" s="12">
        <v>2.0</v>
      </c>
      <c r="I4496" s="12" t="s">
        <v>38</v>
      </c>
      <c r="J4496" s="12">
        <v>20.55</v>
      </c>
      <c r="K4496" s="12">
        <v>1070.25</v>
      </c>
      <c r="L4496" s="12" t="s">
        <v>39</v>
      </c>
      <c r="M4496" s="10"/>
      <c r="N4496" s="10"/>
    </row>
    <row r="4497" ht="15.75" customHeight="1">
      <c r="A4497" s="12" t="s">
        <v>4539</v>
      </c>
      <c r="B4497" s="12" t="s">
        <v>36</v>
      </c>
      <c r="C4497" s="12">
        <v>0.0</v>
      </c>
      <c r="D4497" s="12" t="s">
        <v>37</v>
      </c>
      <c r="E4497" s="12" t="s">
        <v>39</v>
      </c>
      <c r="F4497" s="12">
        <v>1.0</v>
      </c>
      <c r="G4497" s="12">
        <v>2.0</v>
      </c>
      <c r="H4497" s="12">
        <v>1.0</v>
      </c>
      <c r="I4497" s="12" t="s">
        <v>56</v>
      </c>
      <c r="J4497" s="12">
        <v>104.3</v>
      </c>
      <c r="K4497" s="12">
        <v>6613.65</v>
      </c>
      <c r="L4497" s="12" t="s">
        <v>39</v>
      </c>
      <c r="M4497" s="10"/>
      <c r="N4497" s="10"/>
    </row>
    <row r="4498" ht="15.75" customHeight="1">
      <c r="A4498" s="12" t="s">
        <v>4540</v>
      </c>
      <c r="B4498" s="12" t="s">
        <v>36</v>
      </c>
      <c r="C4498" s="12">
        <v>0.0</v>
      </c>
      <c r="D4498" s="12" t="s">
        <v>37</v>
      </c>
      <c r="E4498" s="12" t="s">
        <v>37</v>
      </c>
      <c r="F4498" s="12">
        <v>1.0</v>
      </c>
      <c r="G4498" s="12">
        <v>1.0</v>
      </c>
      <c r="H4498" s="12">
        <v>1.0</v>
      </c>
      <c r="I4498" s="12" t="s">
        <v>41</v>
      </c>
      <c r="J4498" s="12">
        <v>81.15</v>
      </c>
      <c r="K4498" s="12">
        <v>2545.75</v>
      </c>
      <c r="L4498" s="12" t="s">
        <v>39</v>
      </c>
      <c r="M4498" s="10"/>
      <c r="N4498" s="10"/>
    </row>
    <row r="4499" ht="15.75" customHeight="1">
      <c r="A4499" s="12" t="s">
        <v>4541</v>
      </c>
      <c r="B4499" s="12" t="s">
        <v>36</v>
      </c>
      <c r="C4499" s="12">
        <v>0.0</v>
      </c>
      <c r="D4499" s="12" t="s">
        <v>39</v>
      </c>
      <c r="E4499" s="12" t="s">
        <v>39</v>
      </c>
      <c r="F4499" s="12">
        <v>0.0</v>
      </c>
      <c r="G4499" s="12">
        <v>1.0</v>
      </c>
      <c r="H4499" s="12">
        <v>0.0</v>
      </c>
      <c r="I4499" s="12" t="s">
        <v>38</v>
      </c>
      <c r="J4499" s="12">
        <v>24.9</v>
      </c>
      <c r="K4499" s="12">
        <v>505.95</v>
      </c>
      <c r="L4499" s="12" t="s">
        <v>39</v>
      </c>
      <c r="M4499" s="10"/>
      <c r="N4499" s="10"/>
    </row>
    <row r="4500" ht="15.75" customHeight="1">
      <c r="A4500" s="12" t="s">
        <v>4542</v>
      </c>
      <c r="B4500" s="12" t="s">
        <v>43</v>
      </c>
      <c r="C4500" s="12">
        <v>0.0</v>
      </c>
      <c r="D4500" s="12" t="s">
        <v>37</v>
      </c>
      <c r="E4500" s="12" t="s">
        <v>39</v>
      </c>
      <c r="F4500" s="12">
        <v>1.0</v>
      </c>
      <c r="G4500" s="12">
        <v>0.0</v>
      </c>
      <c r="H4500" s="12">
        <v>2.0</v>
      </c>
      <c r="I4500" s="12" t="s">
        <v>41</v>
      </c>
      <c r="J4500" s="12">
        <v>19.9</v>
      </c>
      <c r="K4500" s="12">
        <v>1363.45</v>
      </c>
      <c r="L4500" s="12" t="s">
        <v>39</v>
      </c>
      <c r="M4500" s="10"/>
      <c r="N4500" s="10"/>
    </row>
    <row r="4501" ht="15.75" customHeight="1">
      <c r="A4501" s="12" t="s">
        <v>4543</v>
      </c>
      <c r="B4501" s="12" t="s">
        <v>43</v>
      </c>
      <c r="C4501" s="12">
        <v>0.0</v>
      </c>
      <c r="D4501" s="12" t="s">
        <v>39</v>
      </c>
      <c r="E4501" s="12" t="s">
        <v>39</v>
      </c>
      <c r="F4501" s="12">
        <v>0.0</v>
      </c>
      <c r="G4501" s="12">
        <v>1.0</v>
      </c>
      <c r="H4501" s="12">
        <v>0.0</v>
      </c>
      <c r="I4501" s="12" t="s">
        <v>44</v>
      </c>
      <c r="J4501" s="12">
        <v>25.05</v>
      </c>
      <c r="K4501" s="12">
        <v>852.7</v>
      </c>
      <c r="L4501" s="12" t="s">
        <v>39</v>
      </c>
      <c r="M4501" s="10"/>
      <c r="N4501" s="10"/>
    </row>
    <row r="4502" ht="15.75" customHeight="1">
      <c r="A4502" s="12" t="s">
        <v>4544</v>
      </c>
      <c r="B4502" s="12" t="s">
        <v>43</v>
      </c>
      <c r="C4502" s="12">
        <v>1.0</v>
      </c>
      <c r="D4502" s="12" t="s">
        <v>37</v>
      </c>
      <c r="E4502" s="12" t="s">
        <v>39</v>
      </c>
      <c r="F4502" s="12">
        <v>2.0</v>
      </c>
      <c r="G4502" s="12">
        <v>2.0</v>
      </c>
      <c r="H4502" s="12">
        <v>1.0</v>
      </c>
      <c r="I4502" s="12" t="s">
        <v>41</v>
      </c>
      <c r="J4502" s="12">
        <v>88.4</v>
      </c>
      <c r="K4502" s="12">
        <v>3912.9</v>
      </c>
      <c r="L4502" s="12" t="s">
        <v>37</v>
      </c>
      <c r="M4502" s="10"/>
      <c r="N4502" s="10"/>
    </row>
    <row r="4503" ht="15.75" customHeight="1">
      <c r="A4503" s="12" t="s">
        <v>4545</v>
      </c>
      <c r="B4503" s="12" t="s">
        <v>43</v>
      </c>
      <c r="C4503" s="12">
        <v>0.0</v>
      </c>
      <c r="D4503" s="12" t="s">
        <v>39</v>
      </c>
      <c r="E4503" s="12" t="s">
        <v>39</v>
      </c>
      <c r="F4503" s="12">
        <v>2.0</v>
      </c>
      <c r="G4503" s="12">
        <v>2.0</v>
      </c>
      <c r="H4503" s="12">
        <v>0.0</v>
      </c>
      <c r="I4503" s="12" t="s">
        <v>41</v>
      </c>
      <c r="J4503" s="12">
        <v>74.15</v>
      </c>
      <c r="K4503" s="12">
        <v>811.8</v>
      </c>
      <c r="L4503" s="12" t="s">
        <v>37</v>
      </c>
      <c r="M4503" s="10"/>
      <c r="N4503" s="10"/>
    </row>
    <row r="4504" ht="15.75" customHeight="1">
      <c r="A4504" s="12" t="s">
        <v>4546</v>
      </c>
      <c r="B4504" s="12" t="s">
        <v>43</v>
      </c>
      <c r="C4504" s="12">
        <v>0.0</v>
      </c>
      <c r="D4504" s="12" t="s">
        <v>37</v>
      </c>
      <c r="E4504" s="12" t="s">
        <v>37</v>
      </c>
      <c r="F4504" s="12">
        <v>0.0</v>
      </c>
      <c r="G4504" s="12">
        <v>1.0</v>
      </c>
      <c r="H4504" s="12">
        <v>2.0</v>
      </c>
      <c r="I4504" s="12" t="s">
        <v>38</v>
      </c>
      <c r="J4504" s="12">
        <v>55.45</v>
      </c>
      <c r="K4504" s="12">
        <v>4179.2</v>
      </c>
      <c r="L4504" s="12" t="s">
        <v>39</v>
      </c>
      <c r="M4504" s="10"/>
      <c r="N4504" s="10"/>
    </row>
    <row r="4505" ht="15.75" customHeight="1">
      <c r="A4505" s="12" t="s">
        <v>4547</v>
      </c>
      <c r="B4505" s="12" t="s">
        <v>36</v>
      </c>
      <c r="C4505" s="12">
        <v>0.0</v>
      </c>
      <c r="D4505" s="12" t="s">
        <v>39</v>
      </c>
      <c r="E4505" s="12" t="s">
        <v>39</v>
      </c>
      <c r="F4505" s="12">
        <v>1.0</v>
      </c>
      <c r="G4505" s="12">
        <v>0.0</v>
      </c>
      <c r="H4505" s="12">
        <v>2.0</v>
      </c>
      <c r="I4505" s="12" t="s">
        <v>38</v>
      </c>
      <c r="J4505" s="12">
        <v>19.85</v>
      </c>
      <c r="K4505" s="12">
        <v>1049.6</v>
      </c>
      <c r="L4505" s="12" t="s">
        <v>39</v>
      </c>
      <c r="M4505" s="10"/>
      <c r="N4505" s="10"/>
    </row>
    <row r="4506" ht="15.75" customHeight="1">
      <c r="A4506" s="12" t="s">
        <v>4548</v>
      </c>
      <c r="B4506" s="12" t="s">
        <v>43</v>
      </c>
      <c r="C4506" s="12">
        <v>1.0</v>
      </c>
      <c r="D4506" s="12" t="s">
        <v>39</v>
      </c>
      <c r="E4506" s="12" t="s">
        <v>39</v>
      </c>
      <c r="F4506" s="12">
        <v>1.0</v>
      </c>
      <c r="G4506" s="12">
        <v>2.0</v>
      </c>
      <c r="H4506" s="12">
        <v>0.0</v>
      </c>
      <c r="I4506" s="12" t="s">
        <v>56</v>
      </c>
      <c r="J4506" s="12">
        <v>94.75</v>
      </c>
      <c r="K4506" s="12">
        <v>422.4</v>
      </c>
      <c r="L4506" s="12" t="s">
        <v>39</v>
      </c>
      <c r="M4506" s="10"/>
      <c r="N4506" s="10"/>
    </row>
    <row r="4507" ht="15.75" customHeight="1">
      <c r="A4507" s="12" t="s">
        <v>4549</v>
      </c>
      <c r="B4507" s="12" t="s">
        <v>43</v>
      </c>
      <c r="C4507" s="12">
        <v>0.0</v>
      </c>
      <c r="D4507" s="12" t="s">
        <v>39</v>
      </c>
      <c r="E4507" s="12" t="s">
        <v>39</v>
      </c>
      <c r="F4507" s="12">
        <v>0.0</v>
      </c>
      <c r="G4507" s="12">
        <v>1.0</v>
      </c>
      <c r="H4507" s="12">
        <v>0.0</v>
      </c>
      <c r="I4507" s="12" t="s">
        <v>41</v>
      </c>
      <c r="J4507" s="12">
        <v>41.35</v>
      </c>
      <c r="K4507" s="12">
        <v>107.25</v>
      </c>
      <c r="L4507" s="12" t="s">
        <v>39</v>
      </c>
      <c r="M4507" s="10"/>
      <c r="N4507" s="10"/>
    </row>
    <row r="4508" ht="15.75" customHeight="1">
      <c r="A4508" s="12" t="s">
        <v>4550</v>
      </c>
      <c r="B4508" s="12" t="s">
        <v>43</v>
      </c>
      <c r="C4508" s="12">
        <v>0.0</v>
      </c>
      <c r="D4508" s="12" t="s">
        <v>39</v>
      </c>
      <c r="E4508" s="12" t="s">
        <v>39</v>
      </c>
      <c r="F4508" s="12">
        <v>2.0</v>
      </c>
      <c r="G4508" s="12">
        <v>1.0</v>
      </c>
      <c r="H4508" s="12">
        <v>1.0</v>
      </c>
      <c r="I4508" s="12" t="s">
        <v>44</v>
      </c>
      <c r="J4508" s="12">
        <v>88.8</v>
      </c>
      <c r="K4508" s="12">
        <v>5903.15</v>
      </c>
      <c r="L4508" s="12" t="s">
        <v>39</v>
      </c>
      <c r="M4508" s="10"/>
      <c r="N4508" s="10"/>
    </row>
    <row r="4509" ht="15.75" customHeight="1">
      <c r="A4509" s="12" t="s">
        <v>4551</v>
      </c>
      <c r="B4509" s="12" t="s">
        <v>36</v>
      </c>
      <c r="C4509" s="12">
        <v>0.0</v>
      </c>
      <c r="D4509" s="12" t="s">
        <v>39</v>
      </c>
      <c r="E4509" s="12" t="s">
        <v>39</v>
      </c>
      <c r="F4509" s="12">
        <v>2.0</v>
      </c>
      <c r="G4509" s="12">
        <v>2.0</v>
      </c>
      <c r="H4509" s="12">
        <v>0.0</v>
      </c>
      <c r="I4509" s="12" t="s">
        <v>56</v>
      </c>
      <c r="J4509" s="12">
        <v>86.45</v>
      </c>
      <c r="K4509" s="12">
        <v>3029.1</v>
      </c>
      <c r="L4509" s="12" t="s">
        <v>37</v>
      </c>
      <c r="M4509" s="10"/>
      <c r="N4509" s="10"/>
    </row>
    <row r="4510" ht="15.75" customHeight="1">
      <c r="A4510" s="12" t="s">
        <v>4552</v>
      </c>
      <c r="B4510" s="12" t="s">
        <v>36</v>
      </c>
      <c r="C4510" s="12">
        <v>0.0</v>
      </c>
      <c r="D4510" s="12" t="s">
        <v>37</v>
      </c>
      <c r="E4510" s="12" t="s">
        <v>37</v>
      </c>
      <c r="F4510" s="12">
        <v>2.0</v>
      </c>
      <c r="G4510" s="12">
        <v>2.0</v>
      </c>
      <c r="H4510" s="12">
        <v>0.0</v>
      </c>
      <c r="I4510" s="12" t="s">
        <v>44</v>
      </c>
      <c r="J4510" s="12">
        <v>104.1</v>
      </c>
      <c r="K4510" s="12">
        <v>5645.8</v>
      </c>
      <c r="L4510" s="12" t="s">
        <v>39</v>
      </c>
      <c r="M4510" s="10"/>
      <c r="N4510" s="10"/>
    </row>
    <row r="4511" ht="15.75" customHeight="1">
      <c r="A4511" s="12" t="s">
        <v>4553</v>
      </c>
      <c r="B4511" s="12" t="s">
        <v>36</v>
      </c>
      <c r="C4511" s="12">
        <v>0.0</v>
      </c>
      <c r="D4511" s="12" t="s">
        <v>39</v>
      </c>
      <c r="E4511" s="12" t="s">
        <v>39</v>
      </c>
      <c r="F4511" s="12">
        <v>1.0</v>
      </c>
      <c r="G4511" s="12">
        <v>2.0</v>
      </c>
      <c r="H4511" s="12">
        <v>0.0</v>
      </c>
      <c r="I4511" s="12" t="s">
        <v>56</v>
      </c>
      <c r="J4511" s="12">
        <v>95.6</v>
      </c>
      <c r="K4511" s="12">
        <v>95.6</v>
      </c>
      <c r="L4511" s="12" t="s">
        <v>37</v>
      </c>
      <c r="M4511" s="10"/>
      <c r="N4511" s="10"/>
    </row>
    <row r="4512" ht="15.75" customHeight="1">
      <c r="A4512" s="12" t="s">
        <v>4554</v>
      </c>
      <c r="B4512" s="12" t="s">
        <v>36</v>
      </c>
      <c r="C4512" s="12">
        <v>0.0</v>
      </c>
      <c r="D4512" s="12" t="s">
        <v>39</v>
      </c>
      <c r="E4512" s="12" t="s">
        <v>39</v>
      </c>
      <c r="F4512" s="12">
        <v>1.0</v>
      </c>
      <c r="G4512" s="12">
        <v>2.0</v>
      </c>
      <c r="H4512" s="12">
        <v>0.0</v>
      </c>
      <c r="I4512" s="12" t="s">
        <v>56</v>
      </c>
      <c r="J4512" s="12">
        <v>80.5</v>
      </c>
      <c r="K4512" s="12">
        <v>232.35</v>
      </c>
      <c r="L4512" s="12" t="s">
        <v>39</v>
      </c>
      <c r="M4512" s="10"/>
      <c r="N4512" s="10"/>
    </row>
    <row r="4513" ht="15.75" customHeight="1">
      <c r="A4513" s="12" t="s">
        <v>4555</v>
      </c>
      <c r="B4513" s="12" t="s">
        <v>43</v>
      </c>
      <c r="C4513" s="12">
        <v>0.0</v>
      </c>
      <c r="D4513" s="12" t="s">
        <v>39</v>
      </c>
      <c r="E4513" s="12" t="s">
        <v>39</v>
      </c>
      <c r="F4513" s="12">
        <v>2.0</v>
      </c>
      <c r="G4513" s="12">
        <v>2.0</v>
      </c>
      <c r="H4513" s="12">
        <v>0.0</v>
      </c>
      <c r="I4513" s="12" t="s">
        <v>56</v>
      </c>
      <c r="J4513" s="12">
        <v>74.9</v>
      </c>
      <c r="K4513" s="12">
        <v>74.9</v>
      </c>
      <c r="L4513" s="12" t="s">
        <v>37</v>
      </c>
      <c r="M4513" s="10"/>
      <c r="N4513" s="10"/>
    </row>
    <row r="4514" ht="15.75" customHeight="1">
      <c r="A4514" s="12" t="s">
        <v>4556</v>
      </c>
      <c r="B4514" s="12" t="s">
        <v>36</v>
      </c>
      <c r="C4514" s="12">
        <v>1.0</v>
      </c>
      <c r="D4514" s="12" t="s">
        <v>39</v>
      </c>
      <c r="E4514" s="12" t="s">
        <v>39</v>
      </c>
      <c r="F4514" s="12">
        <v>1.0</v>
      </c>
      <c r="G4514" s="12">
        <v>2.0</v>
      </c>
      <c r="H4514" s="12">
        <v>0.0</v>
      </c>
      <c r="I4514" s="12" t="s">
        <v>38</v>
      </c>
      <c r="J4514" s="12">
        <v>73.55</v>
      </c>
      <c r="K4514" s="12">
        <v>2094.65</v>
      </c>
      <c r="L4514" s="12" t="s">
        <v>39</v>
      </c>
      <c r="M4514" s="10"/>
      <c r="N4514" s="10"/>
    </row>
    <row r="4515" ht="15.75" customHeight="1">
      <c r="A4515" s="12" t="s">
        <v>4557</v>
      </c>
      <c r="B4515" s="12" t="s">
        <v>43</v>
      </c>
      <c r="C4515" s="12">
        <v>0.0</v>
      </c>
      <c r="D4515" s="12" t="s">
        <v>37</v>
      </c>
      <c r="E4515" s="12" t="s">
        <v>39</v>
      </c>
      <c r="F4515" s="12">
        <v>2.0</v>
      </c>
      <c r="G4515" s="12">
        <v>2.0</v>
      </c>
      <c r="H4515" s="12">
        <v>1.0</v>
      </c>
      <c r="I4515" s="12" t="s">
        <v>56</v>
      </c>
      <c r="J4515" s="12">
        <v>108.3</v>
      </c>
      <c r="K4515" s="12">
        <v>4586.15</v>
      </c>
      <c r="L4515" s="12" t="s">
        <v>39</v>
      </c>
      <c r="M4515" s="10"/>
      <c r="N4515" s="10"/>
    </row>
    <row r="4516" ht="15.75" customHeight="1">
      <c r="A4516" s="12" t="s">
        <v>4558</v>
      </c>
      <c r="B4516" s="12" t="s">
        <v>36</v>
      </c>
      <c r="C4516" s="12">
        <v>0.0</v>
      </c>
      <c r="D4516" s="12" t="s">
        <v>37</v>
      </c>
      <c r="E4516" s="12" t="s">
        <v>37</v>
      </c>
      <c r="F4516" s="12">
        <v>1.0</v>
      </c>
      <c r="G4516" s="12">
        <v>1.0</v>
      </c>
      <c r="H4516" s="12">
        <v>2.0</v>
      </c>
      <c r="I4516" s="12" t="s">
        <v>38</v>
      </c>
      <c r="J4516" s="12">
        <v>87.25</v>
      </c>
      <c r="K4516" s="12">
        <v>6328.7</v>
      </c>
      <c r="L4516" s="12" t="s">
        <v>39</v>
      </c>
      <c r="M4516" s="10"/>
      <c r="N4516" s="10"/>
    </row>
    <row r="4517" ht="15.75" customHeight="1">
      <c r="A4517" s="12" t="s">
        <v>4559</v>
      </c>
      <c r="B4517" s="12" t="s">
        <v>43</v>
      </c>
      <c r="C4517" s="12">
        <v>0.0</v>
      </c>
      <c r="D4517" s="12" t="s">
        <v>39</v>
      </c>
      <c r="E4517" s="12" t="s">
        <v>39</v>
      </c>
      <c r="F4517" s="12">
        <v>1.0</v>
      </c>
      <c r="G4517" s="12">
        <v>2.0</v>
      </c>
      <c r="H4517" s="12">
        <v>0.0</v>
      </c>
      <c r="I4517" s="12" t="s">
        <v>56</v>
      </c>
      <c r="J4517" s="12">
        <v>96.0</v>
      </c>
      <c r="K4517" s="12">
        <v>2122.45</v>
      </c>
      <c r="L4517" s="12" t="s">
        <v>37</v>
      </c>
      <c r="M4517" s="10"/>
      <c r="N4517" s="10"/>
    </row>
    <row r="4518" ht="15.75" customHeight="1">
      <c r="A4518" s="12" t="s">
        <v>4560</v>
      </c>
      <c r="B4518" s="12" t="s">
        <v>36</v>
      </c>
      <c r="C4518" s="12">
        <v>0.0</v>
      </c>
      <c r="D4518" s="12" t="s">
        <v>37</v>
      </c>
      <c r="E4518" s="12" t="s">
        <v>37</v>
      </c>
      <c r="F4518" s="12">
        <v>1.0</v>
      </c>
      <c r="G4518" s="12">
        <v>1.0</v>
      </c>
      <c r="H4518" s="12">
        <v>0.0</v>
      </c>
      <c r="I4518" s="12" t="s">
        <v>41</v>
      </c>
      <c r="J4518" s="12">
        <v>63.15</v>
      </c>
      <c r="K4518" s="12">
        <v>816.8</v>
      </c>
      <c r="L4518" s="12" t="s">
        <v>39</v>
      </c>
      <c r="M4518" s="10"/>
      <c r="N4518" s="10"/>
    </row>
    <row r="4519" ht="15.75" customHeight="1">
      <c r="A4519" s="12" t="s">
        <v>4561</v>
      </c>
      <c r="B4519" s="12" t="s">
        <v>43</v>
      </c>
      <c r="C4519" s="12">
        <v>0.0</v>
      </c>
      <c r="D4519" s="12" t="s">
        <v>39</v>
      </c>
      <c r="E4519" s="12" t="s">
        <v>39</v>
      </c>
      <c r="F4519" s="12">
        <v>0.0</v>
      </c>
      <c r="G4519" s="12">
        <v>1.0</v>
      </c>
      <c r="H4519" s="12">
        <v>0.0</v>
      </c>
      <c r="I4519" s="12" t="s">
        <v>44</v>
      </c>
      <c r="J4519" s="12">
        <v>24.8</v>
      </c>
      <c r="K4519" s="12">
        <v>24.8</v>
      </c>
      <c r="L4519" s="12" t="s">
        <v>37</v>
      </c>
      <c r="M4519" s="10"/>
      <c r="N4519" s="10"/>
    </row>
    <row r="4520" ht="15.75" customHeight="1">
      <c r="A4520" s="12" t="s">
        <v>4562</v>
      </c>
      <c r="B4520" s="12" t="s">
        <v>36</v>
      </c>
      <c r="C4520" s="12">
        <v>0.0</v>
      </c>
      <c r="D4520" s="12" t="s">
        <v>39</v>
      </c>
      <c r="E4520" s="12" t="s">
        <v>39</v>
      </c>
      <c r="F4520" s="12">
        <v>2.0</v>
      </c>
      <c r="G4520" s="12">
        <v>1.0</v>
      </c>
      <c r="H4520" s="12">
        <v>0.0</v>
      </c>
      <c r="I4520" s="12" t="s">
        <v>38</v>
      </c>
      <c r="J4520" s="12">
        <v>68.15</v>
      </c>
      <c r="K4520" s="12">
        <v>2656.3</v>
      </c>
      <c r="L4520" s="12" t="s">
        <v>39</v>
      </c>
      <c r="M4520" s="10"/>
      <c r="N4520" s="10"/>
    </row>
    <row r="4521" ht="15.75" customHeight="1">
      <c r="A4521" s="12" t="s">
        <v>4563</v>
      </c>
      <c r="B4521" s="12" t="s">
        <v>43</v>
      </c>
      <c r="C4521" s="12">
        <v>0.0</v>
      </c>
      <c r="D4521" s="12" t="s">
        <v>37</v>
      </c>
      <c r="E4521" s="12" t="s">
        <v>37</v>
      </c>
      <c r="F4521" s="12">
        <v>1.0</v>
      </c>
      <c r="G4521" s="12">
        <v>0.0</v>
      </c>
      <c r="H4521" s="12">
        <v>2.0</v>
      </c>
      <c r="I4521" s="12" t="s">
        <v>38</v>
      </c>
      <c r="J4521" s="12">
        <v>19.5</v>
      </c>
      <c r="K4521" s="12">
        <v>96.85</v>
      </c>
      <c r="L4521" s="12" t="s">
        <v>39</v>
      </c>
      <c r="M4521" s="10"/>
      <c r="N4521" s="10"/>
    </row>
    <row r="4522" ht="15.75" customHeight="1">
      <c r="A4522" s="12" t="s">
        <v>4564</v>
      </c>
      <c r="B4522" s="12" t="s">
        <v>36</v>
      </c>
      <c r="C4522" s="12">
        <v>0.0</v>
      </c>
      <c r="D4522" s="12" t="s">
        <v>37</v>
      </c>
      <c r="E4522" s="12" t="s">
        <v>37</v>
      </c>
      <c r="F4522" s="12">
        <v>2.0</v>
      </c>
      <c r="G4522" s="12">
        <v>1.0</v>
      </c>
      <c r="H4522" s="12">
        <v>2.0</v>
      </c>
      <c r="I4522" s="12" t="s">
        <v>44</v>
      </c>
      <c r="J4522" s="12">
        <v>89.05</v>
      </c>
      <c r="K4522" s="12">
        <v>6185.8</v>
      </c>
      <c r="L4522" s="12" t="s">
        <v>39</v>
      </c>
      <c r="M4522" s="10"/>
      <c r="N4522" s="10"/>
    </row>
    <row r="4523" ht="15.75" customHeight="1">
      <c r="A4523" s="12" t="s">
        <v>4565</v>
      </c>
      <c r="B4523" s="12" t="s">
        <v>36</v>
      </c>
      <c r="C4523" s="12">
        <v>0.0</v>
      </c>
      <c r="D4523" s="12" t="s">
        <v>37</v>
      </c>
      <c r="E4523" s="12" t="s">
        <v>39</v>
      </c>
      <c r="F4523" s="12">
        <v>2.0</v>
      </c>
      <c r="G4523" s="12">
        <v>0.0</v>
      </c>
      <c r="H4523" s="12">
        <v>2.0</v>
      </c>
      <c r="I4523" s="12" t="s">
        <v>44</v>
      </c>
      <c r="J4523" s="12">
        <v>25.3</v>
      </c>
      <c r="K4523" s="12">
        <v>1554.9</v>
      </c>
      <c r="L4523" s="12" t="s">
        <v>39</v>
      </c>
      <c r="M4523" s="10"/>
      <c r="N4523" s="10"/>
    </row>
    <row r="4524" ht="15.75" customHeight="1">
      <c r="A4524" s="12" t="s">
        <v>4566</v>
      </c>
      <c r="B4524" s="12" t="s">
        <v>43</v>
      </c>
      <c r="C4524" s="12">
        <v>0.0</v>
      </c>
      <c r="D4524" s="12" t="s">
        <v>37</v>
      </c>
      <c r="E4524" s="12" t="s">
        <v>37</v>
      </c>
      <c r="F4524" s="12">
        <v>1.0</v>
      </c>
      <c r="G4524" s="12">
        <v>1.0</v>
      </c>
      <c r="H4524" s="12">
        <v>2.0</v>
      </c>
      <c r="I4524" s="12" t="s">
        <v>41</v>
      </c>
      <c r="J4524" s="12">
        <v>64.25</v>
      </c>
      <c r="K4524" s="12">
        <v>1024.0</v>
      </c>
      <c r="L4524" s="12" t="s">
        <v>39</v>
      </c>
      <c r="M4524" s="10"/>
      <c r="N4524" s="10"/>
    </row>
    <row r="4525" ht="15.75" customHeight="1">
      <c r="A4525" s="12" t="s">
        <v>4567</v>
      </c>
      <c r="B4525" s="12" t="s">
        <v>36</v>
      </c>
      <c r="C4525" s="12">
        <v>0.0</v>
      </c>
      <c r="D4525" s="12" t="s">
        <v>37</v>
      </c>
      <c r="E4525" s="12" t="s">
        <v>39</v>
      </c>
      <c r="F4525" s="12">
        <v>1.0</v>
      </c>
      <c r="G4525" s="12">
        <v>2.0</v>
      </c>
      <c r="H4525" s="12">
        <v>0.0</v>
      </c>
      <c r="I4525" s="12" t="s">
        <v>56</v>
      </c>
      <c r="J4525" s="12">
        <v>78.8</v>
      </c>
      <c r="K4525" s="12">
        <v>78.8</v>
      </c>
      <c r="L4525" s="12" t="s">
        <v>37</v>
      </c>
      <c r="M4525" s="10"/>
      <c r="N4525" s="10"/>
    </row>
    <row r="4526" ht="15.75" customHeight="1">
      <c r="A4526" s="12" t="s">
        <v>4568</v>
      </c>
      <c r="B4526" s="12" t="s">
        <v>43</v>
      </c>
      <c r="C4526" s="12">
        <v>0.0</v>
      </c>
      <c r="D4526" s="12" t="s">
        <v>37</v>
      </c>
      <c r="E4526" s="12" t="s">
        <v>39</v>
      </c>
      <c r="F4526" s="12">
        <v>1.0</v>
      </c>
      <c r="G4526" s="12">
        <v>1.0</v>
      </c>
      <c r="H4526" s="12">
        <v>2.0</v>
      </c>
      <c r="I4526" s="12" t="s">
        <v>41</v>
      </c>
      <c r="J4526" s="12">
        <v>65.65</v>
      </c>
      <c r="K4526" s="12">
        <v>3047.15</v>
      </c>
      <c r="L4526" s="12" t="s">
        <v>39</v>
      </c>
      <c r="M4526" s="10"/>
      <c r="N4526" s="10"/>
    </row>
    <row r="4527" ht="15.75" customHeight="1">
      <c r="A4527" s="12" t="s">
        <v>4569</v>
      </c>
      <c r="B4527" s="12" t="s">
        <v>43</v>
      </c>
      <c r="C4527" s="12">
        <v>1.0</v>
      </c>
      <c r="D4527" s="12" t="s">
        <v>37</v>
      </c>
      <c r="E4527" s="12" t="s">
        <v>37</v>
      </c>
      <c r="F4527" s="12">
        <v>1.0</v>
      </c>
      <c r="G4527" s="12">
        <v>2.0</v>
      </c>
      <c r="H4527" s="12">
        <v>2.0</v>
      </c>
      <c r="I4527" s="12" t="s">
        <v>38</v>
      </c>
      <c r="J4527" s="12">
        <v>104.1</v>
      </c>
      <c r="K4527" s="12">
        <v>7447.7</v>
      </c>
      <c r="L4527" s="12" t="s">
        <v>39</v>
      </c>
      <c r="M4527" s="10"/>
      <c r="N4527" s="10"/>
    </row>
    <row r="4528" ht="15.75" customHeight="1">
      <c r="A4528" s="12" t="s">
        <v>4570</v>
      </c>
      <c r="B4528" s="12" t="s">
        <v>43</v>
      </c>
      <c r="C4528" s="12">
        <v>0.0</v>
      </c>
      <c r="D4528" s="12" t="s">
        <v>39</v>
      </c>
      <c r="E4528" s="12" t="s">
        <v>39</v>
      </c>
      <c r="F4528" s="12">
        <v>1.0</v>
      </c>
      <c r="G4528" s="12">
        <v>2.0</v>
      </c>
      <c r="H4528" s="12">
        <v>0.0</v>
      </c>
      <c r="I4528" s="12" t="s">
        <v>56</v>
      </c>
      <c r="J4528" s="12">
        <v>77.85</v>
      </c>
      <c r="K4528" s="12">
        <v>299.2</v>
      </c>
      <c r="L4528" s="12" t="s">
        <v>37</v>
      </c>
      <c r="M4528" s="10"/>
      <c r="N4528" s="10"/>
    </row>
    <row r="4529" ht="15.75" customHeight="1">
      <c r="A4529" s="12" t="s">
        <v>4571</v>
      </c>
      <c r="B4529" s="12" t="s">
        <v>43</v>
      </c>
      <c r="C4529" s="12">
        <v>0.0</v>
      </c>
      <c r="D4529" s="12" t="s">
        <v>39</v>
      </c>
      <c r="E4529" s="12" t="s">
        <v>39</v>
      </c>
      <c r="F4529" s="12">
        <v>1.0</v>
      </c>
      <c r="G4529" s="12">
        <v>0.0</v>
      </c>
      <c r="H4529" s="12">
        <v>0.0</v>
      </c>
      <c r="I4529" s="12" t="s">
        <v>41</v>
      </c>
      <c r="J4529" s="12">
        <v>19.95</v>
      </c>
      <c r="K4529" s="12">
        <v>107.05</v>
      </c>
      <c r="L4529" s="12" t="s">
        <v>39</v>
      </c>
      <c r="M4529" s="10"/>
      <c r="N4529" s="10"/>
    </row>
    <row r="4530" ht="15.75" customHeight="1">
      <c r="A4530" s="12" t="s">
        <v>4572</v>
      </c>
      <c r="B4530" s="12" t="s">
        <v>36</v>
      </c>
      <c r="C4530" s="12">
        <v>0.0</v>
      </c>
      <c r="D4530" s="12" t="s">
        <v>37</v>
      </c>
      <c r="E4530" s="12" t="s">
        <v>39</v>
      </c>
      <c r="F4530" s="12">
        <v>2.0</v>
      </c>
      <c r="G4530" s="12">
        <v>2.0</v>
      </c>
      <c r="H4530" s="12">
        <v>0.0</v>
      </c>
      <c r="I4530" s="12" t="s">
        <v>56</v>
      </c>
      <c r="J4530" s="12">
        <v>106.15</v>
      </c>
      <c r="K4530" s="12">
        <v>6411.25</v>
      </c>
      <c r="L4530" s="12" t="s">
        <v>39</v>
      </c>
      <c r="M4530" s="10"/>
      <c r="N4530" s="10"/>
    </row>
    <row r="4531" ht="15.75" customHeight="1">
      <c r="A4531" s="12" t="s">
        <v>4573</v>
      </c>
      <c r="B4531" s="12" t="s">
        <v>43</v>
      </c>
      <c r="C4531" s="12">
        <v>0.0</v>
      </c>
      <c r="D4531" s="12" t="s">
        <v>37</v>
      </c>
      <c r="E4531" s="12" t="s">
        <v>39</v>
      </c>
      <c r="F4531" s="12">
        <v>1.0</v>
      </c>
      <c r="G4531" s="12">
        <v>2.0</v>
      </c>
      <c r="H4531" s="12">
        <v>0.0</v>
      </c>
      <c r="I4531" s="12" t="s">
        <v>56</v>
      </c>
      <c r="J4531" s="12">
        <v>70.1</v>
      </c>
      <c r="K4531" s="12">
        <v>659.65</v>
      </c>
      <c r="L4531" s="12" t="s">
        <v>37</v>
      </c>
      <c r="M4531" s="10"/>
      <c r="N4531" s="10"/>
    </row>
    <row r="4532" ht="15.75" customHeight="1">
      <c r="A4532" s="12" t="s">
        <v>4574</v>
      </c>
      <c r="B4532" s="12" t="s">
        <v>43</v>
      </c>
      <c r="C4532" s="12">
        <v>0.0</v>
      </c>
      <c r="D4532" s="12" t="s">
        <v>39</v>
      </c>
      <c r="E4532" s="12" t="s">
        <v>39</v>
      </c>
      <c r="F4532" s="12">
        <v>1.0</v>
      </c>
      <c r="G4532" s="12">
        <v>0.0</v>
      </c>
      <c r="H4532" s="12">
        <v>0.0</v>
      </c>
      <c r="I4532" s="12" t="s">
        <v>41</v>
      </c>
      <c r="J4532" s="12">
        <v>20.2</v>
      </c>
      <c r="K4532" s="12">
        <v>20.2</v>
      </c>
      <c r="L4532" s="12" t="s">
        <v>39</v>
      </c>
      <c r="M4532" s="10"/>
      <c r="N4532" s="10"/>
    </row>
    <row r="4533" ht="15.75" customHeight="1">
      <c r="A4533" s="12" t="s">
        <v>4575</v>
      </c>
      <c r="B4533" s="12" t="s">
        <v>36</v>
      </c>
      <c r="C4533" s="12">
        <v>1.0</v>
      </c>
      <c r="D4533" s="12" t="s">
        <v>37</v>
      </c>
      <c r="E4533" s="12" t="s">
        <v>39</v>
      </c>
      <c r="F4533" s="12">
        <v>1.0</v>
      </c>
      <c r="G4533" s="12">
        <v>2.0</v>
      </c>
      <c r="H4533" s="12">
        <v>1.0</v>
      </c>
      <c r="I4533" s="12" t="s">
        <v>41</v>
      </c>
      <c r="J4533" s="12">
        <v>99.1</v>
      </c>
      <c r="K4533" s="12">
        <v>3877.95</v>
      </c>
      <c r="L4533" s="12" t="s">
        <v>39</v>
      </c>
      <c r="M4533" s="10"/>
      <c r="N4533" s="10"/>
    </row>
    <row r="4534" ht="15.75" customHeight="1">
      <c r="A4534" s="12" t="s">
        <v>4576</v>
      </c>
      <c r="B4534" s="12" t="s">
        <v>36</v>
      </c>
      <c r="C4534" s="12">
        <v>0.0</v>
      </c>
      <c r="D4534" s="12" t="s">
        <v>39</v>
      </c>
      <c r="E4534" s="12" t="s">
        <v>39</v>
      </c>
      <c r="F4534" s="12">
        <v>1.0</v>
      </c>
      <c r="G4534" s="12">
        <v>1.0</v>
      </c>
      <c r="H4534" s="12">
        <v>2.0</v>
      </c>
      <c r="I4534" s="12" t="s">
        <v>38</v>
      </c>
      <c r="J4534" s="12">
        <v>73.0</v>
      </c>
      <c r="K4534" s="12">
        <v>5265.2</v>
      </c>
      <c r="L4534" s="12" t="s">
        <v>39</v>
      </c>
      <c r="M4534" s="10"/>
      <c r="N4534" s="10"/>
    </row>
    <row r="4535" ht="15.75" customHeight="1">
      <c r="A4535" s="12" t="s">
        <v>4577</v>
      </c>
      <c r="B4535" s="12" t="s">
        <v>36</v>
      </c>
      <c r="C4535" s="12">
        <v>0.0</v>
      </c>
      <c r="D4535" s="12" t="s">
        <v>37</v>
      </c>
      <c r="E4535" s="12" t="s">
        <v>37</v>
      </c>
      <c r="F4535" s="12">
        <v>2.0</v>
      </c>
      <c r="G4535" s="12">
        <v>2.0</v>
      </c>
      <c r="H4535" s="12">
        <v>2.0</v>
      </c>
      <c r="I4535" s="12" t="s">
        <v>44</v>
      </c>
      <c r="J4535" s="12">
        <v>107.95</v>
      </c>
      <c r="K4535" s="12">
        <v>5293.2</v>
      </c>
      <c r="L4535" s="12" t="s">
        <v>37</v>
      </c>
      <c r="M4535" s="10"/>
      <c r="N4535" s="10"/>
    </row>
    <row r="4536" ht="15.75" customHeight="1">
      <c r="A4536" s="12" t="s">
        <v>4578</v>
      </c>
      <c r="B4536" s="12" t="s">
        <v>43</v>
      </c>
      <c r="C4536" s="12">
        <v>0.0</v>
      </c>
      <c r="D4536" s="12" t="s">
        <v>39</v>
      </c>
      <c r="E4536" s="12" t="s">
        <v>37</v>
      </c>
      <c r="F4536" s="12">
        <v>1.0</v>
      </c>
      <c r="G4536" s="12">
        <v>1.0</v>
      </c>
      <c r="H4536" s="12">
        <v>1.0</v>
      </c>
      <c r="I4536" s="12" t="s">
        <v>44</v>
      </c>
      <c r="J4536" s="12">
        <v>56.15</v>
      </c>
      <c r="K4536" s="12">
        <v>3487.95</v>
      </c>
      <c r="L4536" s="12" t="s">
        <v>39</v>
      </c>
      <c r="M4536" s="10"/>
      <c r="N4536" s="10"/>
    </row>
    <row r="4537" ht="15.75" customHeight="1">
      <c r="A4537" s="12" t="s">
        <v>4579</v>
      </c>
      <c r="B4537" s="12" t="s">
        <v>36</v>
      </c>
      <c r="C4537" s="12">
        <v>0.0</v>
      </c>
      <c r="D4537" s="12" t="s">
        <v>39</v>
      </c>
      <c r="E4537" s="12" t="s">
        <v>37</v>
      </c>
      <c r="F4537" s="12">
        <v>1.0</v>
      </c>
      <c r="G4537" s="12">
        <v>2.0</v>
      </c>
      <c r="H4537" s="12">
        <v>0.0</v>
      </c>
      <c r="I4537" s="12" t="s">
        <v>41</v>
      </c>
      <c r="J4537" s="12">
        <v>73.6</v>
      </c>
      <c r="K4537" s="12">
        <v>73.6</v>
      </c>
      <c r="L4537" s="12" t="s">
        <v>37</v>
      </c>
      <c r="M4537" s="10"/>
      <c r="N4537" s="10"/>
    </row>
    <row r="4538" ht="15.75" customHeight="1">
      <c r="A4538" s="12" t="s">
        <v>4580</v>
      </c>
      <c r="B4538" s="12" t="s">
        <v>36</v>
      </c>
      <c r="C4538" s="12">
        <v>0.0</v>
      </c>
      <c r="D4538" s="12" t="s">
        <v>37</v>
      </c>
      <c r="E4538" s="12" t="s">
        <v>39</v>
      </c>
      <c r="F4538" s="12">
        <v>2.0</v>
      </c>
      <c r="G4538" s="12">
        <v>2.0</v>
      </c>
      <c r="H4538" s="12">
        <v>0.0</v>
      </c>
      <c r="I4538" s="12" t="s">
        <v>56</v>
      </c>
      <c r="J4538" s="12">
        <v>97.65</v>
      </c>
      <c r="K4538" s="12">
        <v>3207.55</v>
      </c>
      <c r="L4538" s="12" t="s">
        <v>37</v>
      </c>
      <c r="M4538" s="10"/>
      <c r="N4538" s="10"/>
    </row>
    <row r="4539" ht="15.75" customHeight="1">
      <c r="A4539" s="12" t="s">
        <v>4581</v>
      </c>
      <c r="B4539" s="12" t="s">
        <v>43</v>
      </c>
      <c r="C4539" s="12">
        <v>0.0</v>
      </c>
      <c r="D4539" s="12" t="s">
        <v>39</v>
      </c>
      <c r="E4539" s="12" t="s">
        <v>39</v>
      </c>
      <c r="F4539" s="12">
        <v>1.0</v>
      </c>
      <c r="G4539" s="12">
        <v>0.0</v>
      </c>
      <c r="H4539" s="12">
        <v>0.0</v>
      </c>
      <c r="I4539" s="12" t="s">
        <v>41</v>
      </c>
      <c r="J4539" s="12">
        <v>20.7</v>
      </c>
      <c r="K4539" s="12">
        <v>57.5</v>
      </c>
      <c r="L4539" s="12" t="s">
        <v>39</v>
      </c>
      <c r="M4539" s="10"/>
      <c r="N4539" s="10"/>
    </row>
    <row r="4540" ht="15.75" customHeight="1">
      <c r="A4540" s="12" t="s">
        <v>4582</v>
      </c>
      <c r="B4540" s="12" t="s">
        <v>36</v>
      </c>
      <c r="C4540" s="12">
        <v>0.0</v>
      </c>
      <c r="D4540" s="12" t="s">
        <v>39</v>
      </c>
      <c r="E4540" s="12" t="s">
        <v>39</v>
      </c>
      <c r="F4540" s="12">
        <v>2.0</v>
      </c>
      <c r="G4540" s="12">
        <v>2.0</v>
      </c>
      <c r="H4540" s="12">
        <v>0.0</v>
      </c>
      <c r="I4540" s="12" t="s">
        <v>44</v>
      </c>
      <c r="J4540" s="12">
        <v>107.4</v>
      </c>
      <c r="K4540" s="12">
        <v>5121.3</v>
      </c>
      <c r="L4540" s="12" t="s">
        <v>37</v>
      </c>
      <c r="M4540" s="10"/>
      <c r="N4540" s="10"/>
    </row>
    <row r="4541" ht="15.75" customHeight="1">
      <c r="A4541" s="12" t="s">
        <v>4583</v>
      </c>
      <c r="B4541" s="12" t="s">
        <v>36</v>
      </c>
      <c r="C4541" s="12">
        <v>1.0</v>
      </c>
      <c r="D4541" s="12" t="s">
        <v>37</v>
      </c>
      <c r="E4541" s="12" t="s">
        <v>39</v>
      </c>
      <c r="F4541" s="12">
        <v>0.0</v>
      </c>
      <c r="G4541" s="12">
        <v>1.0</v>
      </c>
      <c r="H4541" s="12">
        <v>0.0</v>
      </c>
      <c r="I4541" s="12" t="s">
        <v>38</v>
      </c>
      <c r="J4541" s="12">
        <v>55.55</v>
      </c>
      <c r="K4541" s="12">
        <v>2342.2</v>
      </c>
      <c r="L4541" s="12" t="s">
        <v>37</v>
      </c>
      <c r="M4541" s="10"/>
      <c r="N4541" s="10"/>
    </row>
    <row r="4542" ht="15.75" customHeight="1">
      <c r="A4542" s="12" t="s">
        <v>4584</v>
      </c>
      <c r="B4542" s="12" t="s">
        <v>36</v>
      </c>
      <c r="C4542" s="12">
        <v>0.0</v>
      </c>
      <c r="D4542" s="12" t="s">
        <v>39</v>
      </c>
      <c r="E4542" s="12" t="s">
        <v>39</v>
      </c>
      <c r="F4542" s="12">
        <v>2.0</v>
      </c>
      <c r="G4542" s="12">
        <v>2.0</v>
      </c>
      <c r="H4542" s="12">
        <v>0.0</v>
      </c>
      <c r="I4542" s="12" t="s">
        <v>56</v>
      </c>
      <c r="J4542" s="12">
        <v>79.05</v>
      </c>
      <c r="K4542" s="12">
        <v>434.5</v>
      </c>
      <c r="L4542" s="12" t="s">
        <v>37</v>
      </c>
      <c r="M4542" s="10"/>
      <c r="N4542" s="10"/>
    </row>
    <row r="4543" ht="15.75" customHeight="1">
      <c r="A4543" s="12" t="s">
        <v>4585</v>
      </c>
      <c r="B4543" s="12" t="s">
        <v>43</v>
      </c>
      <c r="C4543" s="12">
        <v>0.0</v>
      </c>
      <c r="D4543" s="12" t="s">
        <v>39</v>
      </c>
      <c r="E4543" s="12" t="s">
        <v>39</v>
      </c>
      <c r="F4543" s="12">
        <v>1.0</v>
      </c>
      <c r="G4543" s="12">
        <v>1.0</v>
      </c>
      <c r="H4543" s="12">
        <v>0.0</v>
      </c>
      <c r="I4543" s="12" t="s">
        <v>41</v>
      </c>
      <c r="J4543" s="12">
        <v>55.3</v>
      </c>
      <c r="K4543" s="12">
        <v>238.5</v>
      </c>
      <c r="L4543" s="12" t="s">
        <v>39</v>
      </c>
      <c r="M4543" s="10"/>
      <c r="N4543" s="10"/>
    </row>
    <row r="4544" ht="15.75" customHeight="1">
      <c r="A4544" s="12" t="s">
        <v>4586</v>
      </c>
      <c r="B4544" s="12" t="s">
        <v>36</v>
      </c>
      <c r="C4544" s="12">
        <v>0.0</v>
      </c>
      <c r="D4544" s="12" t="s">
        <v>39</v>
      </c>
      <c r="E4544" s="12" t="s">
        <v>39</v>
      </c>
      <c r="F4544" s="12">
        <v>0.0</v>
      </c>
      <c r="G4544" s="12">
        <v>1.0</v>
      </c>
      <c r="H4544" s="12">
        <v>1.0</v>
      </c>
      <c r="I4544" s="12" t="s">
        <v>56</v>
      </c>
      <c r="J4544" s="12">
        <v>61.05</v>
      </c>
      <c r="K4544" s="12">
        <v>1540.2</v>
      </c>
      <c r="L4544" s="12" t="s">
        <v>39</v>
      </c>
      <c r="M4544" s="10"/>
      <c r="N4544" s="10"/>
    </row>
    <row r="4545" ht="15.75" customHeight="1">
      <c r="A4545" s="12" t="s">
        <v>4587</v>
      </c>
      <c r="B4545" s="12" t="s">
        <v>36</v>
      </c>
      <c r="C4545" s="12">
        <v>1.0</v>
      </c>
      <c r="D4545" s="12" t="s">
        <v>39</v>
      </c>
      <c r="E4545" s="12" t="s">
        <v>39</v>
      </c>
      <c r="F4545" s="12">
        <v>2.0</v>
      </c>
      <c r="G4545" s="12">
        <v>2.0</v>
      </c>
      <c r="H4545" s="12">
        <v>0.0</v>
      </c>
      <c r="I4545" s="12" t="s">
        <v>41</v>
      </c>
      <c r="J4545" s="12">
        <v>102.8</v>
      </c>
      <c r="K4545" s="12">
        <v>2660.2</v>
      </c>
      <c r="L4545" s="12" t="s">
        <v>37</v>
      </c>
      <c r="M4545" s="10"/>
      <c r="N4545" s="10"/>
    </row>
    <row r="4546" ht="15.75" customHeight="1">
      <c r="A4546" s="12" t="s">
        <v>4588</v>
      </c>
      <c r="B4546" s="12" t="s">
        <v>36</v>
      </c>
      <c r="C4546" s="12">
        <v>0.0</v>
      </c>
      <c r="D4546" s="12" t="s">
        <v>39</v>
      </c>
      <c r="E4546" s="12" t="s">
        <v>39</v>
      </c>
      <c r="F4546" s="12">
        <v>2.0</v>
      </c>
      <c r="G4546" s="12">
        <v>0.0</v>
      </c>
      <c r="H4546" s="12">
        <v>2.0</v>
      </c>
      <c r="I4546" s="12" t="s">
        <v>44</v>
      </c>
      <c r="J4546" s="12">
        <v>24.95</v>
      </c>
      <c r="K4546" s="12">
        <v>1288.0</v>
      </c>
      <c r="L4546" s="12" t="s">
        <v>39</v>
      </c>
      <c r="M4546" s="10"/>
      <c r="N4546" s="10"/>
    </row>
    <row r="4547" ht="15.75" customHeight="1">
      <c r="A4547" s="12" t="s">
        <v>4589</v>
      </c>
      <c r="B4547" s="12" t="s">
        <v>36</v>
      </c>
      <c r="C4547" s="12">
        <v>1.0</v>
      </c>
      <c r="D4547" s="12" t="s">
        <v>39</v>
      </c>
      <c r="E4547" s="12" t="s">
        <v>39</v>
      </c>
      <c r="F4547" s="12">
        <v>1.0</v>
      </c>
      <c r="G4547" s="12">
        <v>2.0</v>
      </c>
      <c r="H4547" s="12">
        <v>0.0</v>
      </c>
      <c r="I4547" s="12" t="s">
        <v>44</v>
      </c>
      <c r="J4547" s="12">
        <v>83.8</v>
      </c>
      <c r="K4547" s="12">
        <v>163.7</v>
      </c>
      <c r="L4547" s="12" t="s">
        <v>39</v>
      </c>
      <c r="M4547" s="10"/>
      <c r="N4547" s="10"/>
    </row>
    <row r="4548" ht="15.75" customHeight="1">
      <c r="A4548" s="12" t="s">
        <v>4590</v>
      </c>
      <c r="B4548" s="12" t="s">
        <v>36</v>
      </c>
      <c r="C4548" s="12">
        <v>0.0</v>
      </c>
      <c r="D4548" s="12" t="s">
        <v>39</v>
      </c>
      <c r="E4548" s="12" t="s">
        <v>39</v>
      </c>
      <c r="F4548" s="12">
        <v>2.0</v>
      </c>
      <c r="G4548" s="12">
        <v>2.0</v>
      </c>
      <c r="H4548" s="12">
        <v>1.0</v>
      </c>
      <c r="I4548" s="12" t="s">
        <v>44</v>
      </c>
      <c r="J4548" s="12">
        <v>104.55</v>
      </c>
      <c r="K4548" s="12">
        <v>6779.05</v>
      </c>
      <c r="L4548" s="12" t="s">
        <v>39</v>
      </c>
      <c r="M4548" s="10"/>
      <c r="N4548" s="10"/>
    </row>
    <row r="4549" ht="15.75" customHeight="1">
      <c r="A4549" s="12" t="s">
        <v>4591</v>
      </c>
      <c r="B4549" s="12" t="s">
        <v>43</v>
      </c>
      <c r="C4549" s="12">
        <v>0.0</v>
      </c>
      <c r="D4549" s="12" t="s">
        <v>37</v>
      </c>
      <c r="E4549" s="12" t="s">
        <v>37</v>
      </c>
      <c r="F4549" s="12">
        <v>2.0</v>
      </c>
      <c r="G4549" s="12">
        <v>1.0</v>
      </c>
      <c r="H4549" s="12">
        <v>2.0</v>
      </c>
      <c r="I4549" s="12" t="s">
        <v>41</v>
      </c>
      <c r="J4549" s="12">
        <v>89.4</v>
      </c>
      <c r="K4549" s="12">
        <v>6376.55</v>
      </c>
      <c r="L4549" s="12" t="s">
        <v>39</v>
      </c>
      <c r="M4549" s="10"/>
      <c r="N4549" s="10"/>
    </row>
    <row r="4550" ht="15.75" customHeight="1">
      <c r="A4550" s="12" t="s">
        <v>4592</v>
      </c>
      <c r="B4550" s="12" t="s">
        <v>36</v>
      </c>
      <c r="C4550" s="12">
        <v>0.0</v>
      </c>
      <c r="D4550" s="12" t="s">
        <v>39</v>
      </c>
      <c r="E4550" s="12" t="s">
        <v>39</v>
      </c>
      <c r="F4550" s="12">
        <v>1.0</v>
      </c>
      <c r="G4550" s="12">
        <v>1.0</v>
      </c>
      <c r="H4550" s="12">
        <v>0.0</v>
      </c>
      <c r="I4550" s="12" t="s">
        <v>56</v>
      </c>
      <c r="J4550" s="12">
        <v>45.15</v>
      </c>
      <c r="K4550" s="12">
        <v>416.45</v>
      </c>
      <c r="L4550" s="12" t="s">
        <v>37</v>
      </c>
      <c r="M4550" s="10"/>
      <c r="N4550" s="10"/>
    </row>
    <row r="4551" ht="15.75" customHeight="1">
      <c r="A4551" s="12" t="s">
        <v>4593</v>
      </c>
      <c r="B4551" s="12" t="s">
        <v>43</v>
      </c>
      <c r="C4551" s="12">
        <v>0.0</v>
      </c>
      <c r="D4551" s="12" t="s">
        <v>37</v>
      </c>
      <c r="E4551" s="12" t="s">
        <v>37</v>
      </c>
      <c r="F4551" s="12">
        <v>1.0</v>
      </c>
      <c r="G4551" s="12">
        <v>2.0</v>
      </c>
      <c r="H4551" s="12">
        <v>0.0</v>
      </c>
      <c r="I4551" s="12" t="s">
        <v>56</v>
      </c>
      <c r="J4551" s="12">
        <v>89.4</v>
      </c>
      <c r="K4551" s="12">
        <v>1539.45</v>
      </c>
      <c r="L4551" s="12" t="s">
        <v>37</v>
      </c>
      <c r="M4551" s="10"/>
      <c r="N4551" s="10"/>
    </row>
    <row r="4552" ht="15.75" customHeight="1">
      <c r="A4552" s="12" t="s">
        <v>4594</v>
      </c>
      <c r="B4552" s="12" t="s">
        <v>36</v>
      </c>
      <c r="C4552" s="12">
        <v>0.0</v>
      </c>
      <c r="D4552" s="12" t="s">
        <v>39</v>
      </c>
      <c r="E4552" s="12" t="s">
        <v>39</v>
      </c>
      <c r="F4552" s="12">
        <v>1.0</v>
      </c>
      <c r="G4552" s="12">
        <v>1.0</v>
      </c>
      <c r="H4552" s="12">
        <v>1.0</v>
      </c>
      <c r="I4552" s="12" t="s">
        <v>38</v>
      </c>
      <c r="J4552" s="12">
        <v>55.65</v>
      </c>
      <c r="K4552" s="12">
        <v>2688.85</v>
      </c>
      <c r="L4552" s="12" t="s">
        <v>39</v>
      </c>
      <c r="M4552" s="10"/>
      <c r="N4552" s="10"/>
    </row>
    <row r="4553" ht="15.75" customHeight="1">
      <c r="A4553" s="12" t="s">
        <v>4595</v>
      </c>
      <c r="B4553" s="12" t="s">
        <v>43</v>
      </c>
      <c r="C4553" s="12">
        <v>0.0</v>
      </c>
      <c r="D4553" s="12" t="s">
        <v>37</v>
      </c>
      <c r="E4553" s="12" t="s">
        <v>37</v>
      </c>
      <c r="F4553" s="12">
        <v>1.0</v>
      </c>
      <c r="G4553" s="12">
        <v>2.0</v>
      </c>
      <c r="H4553" s="12">
        <v>0.0</v>
      </c>
      <c r="I4553" s="12" t="s">
        <v>56</v>
      </c>
      <c r="J4553" s="12">
        <v>68.5</v>
      </c>
      <c r="K4553" s="12">
        <v>68.5</v>
      </c>
      <c r="L4553" s="12" t="s">
        <v>37</v>
      </c>
      <c r="M4553" s="10"/>
      <c r="N4553" s="10"/>
    </row>
    <row r="4554" ht="15.75" customHeight="1">
      <c r="A4554" s="12" t="s">
        <v>4596</v>
      </c>
      <c r="B4554" s="12" t="s">
        <v>43</v>
      </c>
      <c r="C4554" s="12">
        <v>0.0</v>
      </c>
      <c r="D4554" s="12" t="s">
        <v>39</v>
      </c>
      <c r="E4554" s="12" t="s">
        <v>39</v>
      </c>
      <c r="F4554" s="12">
        <v>1.0</v>
      </c>
      <c r="G4554" s="12">
        <v>2.0</v>
      </c>
      <c r="H4554" s="12">
        <v>0.0</v>
      </c>
      <c r="I4554" s="12" t="s">
        <v>44</v>
      </c>
      <c r="J4554" s="12">
        <v>79.5</v>
      </c>
      <c r="K4554" s="12">
        <v>795.65</v>
      </c>
      <c r="L4554" s="12" t="s">
        <v>39</v>
      </c>
      <c r="M4554" s="10"/>
      <c r="N4554" s="10"/>
    </row>
    <row r="4555" ht="15.75" customHeight="1">
      <c r="A4555" s="12" t="s">
        <v>4597</v>
      </c>
      <c r="B4555" s="12" t="s">
        <v>43</v>
      </c>
      <c r="C4555" s="12">
        <v>0.0</v>
      </c>
      <c r="D4555" s="12" t="s">
        <v>37</v>
      </c>
      <c r="E4555" s="12" t="s">
        <v>39</v>
      </c>
      <c r="F4555" s="12">
        <v>1.0</v>
      </c>
      <c r="G4555" s="12">
        <v>1.0</v>
      </c>
      <c r="H4555" s="12">
        <v>2.0</v>
      </c>
      <c r="I4555" s="12" t="s">
        <v>38</v>
      </c>
      <c r="J4555" s="12">
        <v>83.25</v>
      </c>
      <c r="K4555" s="12">
        <v>4089.45</v>
      </c>
      <c r="L4555" s="12" t="s">
        <v>39</v>
      </c>
      <c r="M4555" s="10"/>
      <c r="N4555" s="10"/>
    </row>
    <row r="4556" ht="15.75" customHeight="1">
      <c r="A4556" s="12" t="s">
        <v>4598</v>
      </c>
      <c r="B4556" s="12" t="s">
        <v>36</v>
      </c>
      <c r="C4556" s="12">
        <v>0.0</v>
      </c>
      <c r="D4556" s="12" t="s">
        <v>37</v>
      </c>
      <c r="E4556" s="12" t="s">
        <v>39</v>
      </c>
      <c r="F4556" s="12">
        <v>1.0</v>
      </c>
      <c r="G4556" s="12">
        <v>1.0</v>
      </c>
      <c r="H4556" s="12">
        <v>2.0</v>
      </c>
      <c r="I4556" s="12" t="s">
        <v>41</v>
      </c>
      <c r="J4556" s="12">
        <v>81.0</v>
      </c>
      <c r="K4556" s="12">
        <v>4985.9</v>
      </c>
      <c r="L4556" s="12" t="s">
        <v>39</v>
      </c>
      <c r="M4556" s="10"/>
      <c r="N4556" s="10"/>
    </row>
    <row r="4557" ht="15.75" customHeight="1">
      <c r="A4557" s="12" t="s">
        <v>4599</v>
      </c>
      <c r="B4557" s="12" t="s">
        <v>43</v>
      </c>
      <c r="C4557" s="12">
        <v>1.0</v>
      </c>
      <c r="D4557" s="12" t="s">
        <v>37</v>
      </c>
      <c r="E4557" s="12" t="s">
        <v>39</v>
      </c>
      <c r="F4557" s="12">
        <v>1.0</v>
      </c>
      <c r="G4557" s="12">
        <v>0.0</v>
      </c>
      <c r="H4557" s="12">
        <v>1.0</v>
      </c>
      <c r="I4557" s="12" t="s">
        <v>56</v>
      </c>
      <c r="J4557" s="12">
        <v>20.75</v>
      </c>
      <c r="K4557" s="12">
        <v>485.2</v>
      </c>
      <c r="L4557" s="12" t="s">
        <v>39</v>
      </c>
      <c r="M4557" s="10"/>
      <c r="N4557" s="10"/>
    </row>
    <row r="4558" ht="15.75" customHeight="1">
      <c r="A4558" s="12" t="s">
        <v>4600</v>
      </c>
      <c r="B4558" s="12" t="s">
        <v>36</v>
      </c>
      <c r="C4558" s="12">
        <v>0.0</v>
      </c>
      <c r="D4558" s="12" t="s">
        <v>37</v>
      </c>
      <c r="E4558" s="12" t="s">
        <v>37</v>
      </c>
      <c r="F4558" s="12">
        <v>1.0</v>
      </c>
      <c r="G4558" s="12">
        <v>2.0</v>
      </c>
      <c r="H4558" s="12">
        <v>1.0</v>
      </c>
      <c r="I4558" s="12" t="s">
        <v>44</v>
      </c>
      <c r="J4558" s="12">
        <v>82.85</v>
      </c>
      <c r="K4558" s="12">
        <v>2320.8</v>
      </c>
      <c r="L4558" s="12" t="s">
        <v>39</v>
      </c>
      <c r="M4558" s="10"/>
      <c r="N4558" s="10"/>
    </row>
    <row r="4559" ht="15.75" customHeight="1">
      <c r="A4559" s="12" t="s">
        <v>4601</v>
      </c>
      <c r="B4559" s="12" t="s">
        <v>36</v>
      </c>
      <c r="C4559" s="12">
        <v>0.0</v>
      </c>
      <c r="D4559" s="12" t="s">
        <v>37</v>
      </c>
      <c r="E4559" s="12" t="s">
        <v>39</v>
      </c>
      <c r="F4559" s="12">
        <v>2.0</v>
      </c>
      <c r="G4559" s="12">
        <v>2.0</v>
      </c>
      <c r="H4559" s="12">
        <v>0.0</v>
      </c>
      <c r="I4559" s="12" t="s">
        <v>38</v>
      </c>
      <c r="J4559" s="12">
        <v>74.75</v>
      </c>
      <c r="K4559" s="12">
        <v>229.5</v>
      </c>
      <c r="L4559" s="12" t="s">
        <v>37</v>
      </c>
      <c r="M4559" s="10"/>
      <c r="N4559" s="10"/>
    </row>
    <row r="4560" ht="15.75" customHeight="1">
      <c r="A4560" s="12" t="s">
        <v>4602</v>
      </c>
      <c r="B4560" s="12" t="s">
        <v>43</v>
      </c>
      <c r="C4560" s="12">
        <v>0.0</v>
      </c>
      <c r="D4560" s="12" t="s">
        <v>37</v>
      </c>
      <c r="E4560" s="12" t="s">
        <v>39</v>
      </c>
      <c r="F4560" s="12">
        <v>1.0</v>
      </c>
      <c r="G4560" s="12">
        <v>0.0</v>
      </c>
      <c r="H4560" s="12">
        <v>2.0</v>
      </c>
      <c r="I4560" s="12" t="s">
        <v>41</v>
      </c>
      <c r="J4560" s="12">
        <v>19.25</v>
      </c>
      <c r="K4560" s="12">
        <v>855.1</v>
      </c>
      <c r="L4560" s="12" t="s">
        <v>39</v>
      </c>
      <c r="M4560" s="10"/>
      <c r="N4560" s="10"/>
    </row>
    <row r="4561" ht="15.75" customHeight="1">
      <c r="A4561" s="12" t="s">
        <v>4603</v>
      </c>
      <c r="B4561" s="12" t="s">
        <v>36</v>
      </c>
      <c r="C4561" s="12">
        <v>1.0</v>
      </c>
      <c r="D4561" s="12" t="s">
        <v>37</v>
      </c>
      <c r="E4561" s="12" t="s">
        <v>39</v>
      </c>
      <c r="F4561" s="12">
        <v>2.0</v>
      </c>
      <c r="G4561" s="12">
        <v>2.0</v>
      </c>
      <c r="H4561" s="12">
        <v>1.0</v>
      </c>
      <c r="I4561" s="12" t="s">
        <v>38</v>
      </c>
      <c r="J4561" s="12">
        <v>105.95</v>
      </c>
      <c r="K4561" s="12">
        <v>6975.25</v>
      </c>
      <c r="L4561" s="12" t="s">
        <v>37</v>
      </c>
      <c r="M4561" s="10"/>
      <c r="N4561" s="10"/>
    </row>
    <row r="4562" ht="15.75" customHeight="1">
      <c r="A4562" s="12" t="s">
        <v>4604</v>
      </c>
      <c r="B4562" s="12" t="s">
        <v>36</v>
      </c>
      <c r="C4562" s="12">
        <v>0.0</v>
      </c>
      <c r="D4562" s="12" t="s">
        <v>37</v>
      </c>
      <c r="E4562" s="12" t="s">
        <v>37</v>
      </c>
      <c r="F4562" s="12">
        <v>2.0</v>
      </c>
      <c r="G4562" s="12">
        <v>1.0</v>
      </c>
      <c r="H4562" s="12">
        <v>2.0</v>
      </c>
      <c r="I4562" s="12" t="s">
        <v>38</v>
      </c>
      <c r="J4562" s="12">
        <v>78.6</v>
      </c>
      <c r="K4562" s="12">
        <v>1846.65</v>
      </c>
      <c r="L4562" s="12" t="s">
        <v>39</v>
      </c>
      <c r="M4562" s="10"/>
      <c r="N4562" s="10"/>
    </row>
    <row r="4563" ht="15.75" customHeight="1">
      <c r="A4563" s="12" t="s">
        <v>4605</v>
      </c>
      <c r="B4563" s="12" t="s">
        <v>43</v>
      </c>
      <c r="C4563" s="12">
        <v>0.0</v>
      </c>
      <c r="D4563" s="12" t="s">
        <v>39</v>
      </c>
      <c r="E4563" s="12" t="s">
        <v>39</v>
      </c>
      <c r="F4563" s="12">
        <v>2.0</v>
      </c>
      <c r="G4563" s="12">
        <v>1.0</v>
      </c>
      <c r="H4563" s="12">
        <v>0.0</v>
      </c>
      <c r="I4563" s="12" t="s">
        <v>41</v>
      </c>
      <c r="J4563" s="12">
        <v>69.6</v>
      </c>
      <c r="K4563" s="12">
        <v>1394.55</v>
      </c>
      <c r="L4563" s="12" t="s">
        <v>39</v>
      </c>
      <c r="M4563" s="10"/>
      <c r="N4563" s="10"/>
    </row>
    <row r="4564" ht="15.75" customHeight="1">
      <c r="A4564" s="12" t="s">
        <v>4606</v>
      </c>
      <c r="B4564" s="12" t="s">
        <v>43</v>
      </c>
      <c r="C4564" s="12">
        <v>0.0</v>
      </c>
      <c r="D4564" s="12" t="s">
        <v>37</v>
      </c>
      <c r="E4564" s="12" t="s">
        <v>39</v>
      </c>
      <c r="F4564" s="12">
        <v>2.0</v>
      </c>
      <c r="G4564" s="12">
        <v>2.0</v>
      </c>
      <c r="H4564" s="12">
        <v>0.0</v>
      </c>
      <c r="I4564" s="12" t="s">
        <v>56</v>
      </c>
      <c r="J4564" s="12">
        <v>85.4</v>
      </c>
      <c r="K4564" s="12">
        <v>401.1</v>
      </c>
      <c r="L4564" s="12" t="s">
        <v>37</v>
      </c>
      <c r="M4564" s="10"/>
      <c r="N4564" s="10"/>
    </row>
    <row r="4565" ht="15.75" customHeight="1">
      <c r="A4565" s="12" t="s">
        <v>4607</v>
      </c>
      <c r="B4565" s="12" t="s">
        <v>43</v>
      </c>
      <c r="C4565" s="12">
        <v>0.0</v>
      </c>
      <c r="D4565" s="12" t="s">
        <v>37</v>
      </c>
      <c r="E4565" s="12" t="s">
        <v>37</v>
      </c>
      <c r="F4565" s="12">
        <v>0.0</v>
      </c>
      <c r="G4565" s="12">
        <v>1.0</v>
      </c>
      <c r="H4565" s="12">
        <v>2.0</v>
      </c>
      <c r="I4565" s="12" t="s">
        <v>38</v>
      </c>
      <c r="J4565" s="12">
        <v>53.7</v>
      </c>
      <c r="K4565" s="12">
        <v>521.0</v>
      </c>
      <c r="L4565" s="12" t="s">
        <v>39</v>
      </c>
      <c r="M4565" s="10"/>
      <c r="N4565" s="10"/>
    </row>
    <row r="4566" ht="15.75" customHeight="1">
      <c r="A4566" s="12" t="s">
        <v>4608</v>
      </c>
      <c r="B4566" s="12" t="s">
        <v>36</v>
      </c>
      <c r="C4566" s="12">
        <v>0.0</v>
      </c>
      <c r="D4566" s="12" t="s">
        <v>39</v>
      </c>
      <c r="E4566" s="12" t="s">
        <v>39</v>
      </c>
      <c r="F4566" s="12">
        <v>2.0</v>
      </c>
      <c r="G4566" s="12">
        <v>2.0</v>
      </c>
      <c r="H4566" s="12">
        <v>0.0</v>
      </c>
      <c r="I4566" s="12" t="s">
        <v>56</v>
      </c>
      <c r="J4566" s="12">
        <v>82.75</v>
      </c>
      <c r="K4566" s="12">
        <v>417.75</v>
      </c>
      <c r="L4566" s="12" t="s">
        <v>39</v>
      </c>
      <c r="M4566" s="10"/>
      <c r="N4566" s="10"/>
    </row>
    <row r="4567" ht="15.75" customHeight="1">
      <c r="A4567" s="12" t="s">
        <v>4609</v>
      </c>
      <c r="B4567" s="12" t="s">
        <v>43</v>
      </c>
      <c r="C4567" s="12">
        <v>1.0</v>
      </c>
      <c r="D4567" s="12" t="s">
        <v>37</v>
      </c>
      <c r="E4567" s="12" t="s">
        <v>39</v>
      </c>
      <c r="F4567" s="12">
        <v>2.0</v>
      </c>
      <c r="G4567" s="12">
        <v>2.0</v>
      </c>
      <c r="H4567" s="12">
        <v>2.0</v>
      </c>
      <c r="I4567" s="12" t="s">
        <v>38</v>
      </c>
      <c r="J4567" s="12">
        <v>92.7</v>
      </c>
      <c r="K4567" s="12">
        <v>5968.4</v>
      </c>
      <c r="L4567" s="12" t="s">
        <v>39</v>
      </c>
      <c r="M4567" s="10"/>
      <c r="N4567" s="10"/>
    </row>
    <row r="4568" ht="15.75" customHeight="1">
      <c r="A4568" s="12" t="s">
        <v>4610</v>
      </c>
      <c r="B4568" s="12" t="s">
        <v>36</v>
      </c>
      <c r="C4568" s="12">
        <v>1.0</v>
      </c>
      <c r="D4568" s="12" t="s">
        <v>37</v>
      </c>
      <c r="E4568" s="12" t="s">
        <v>39</v>
      </c>
      <c r="F4568" s="12">
        <v>2.0</v>
      </c>
      <c r="G4568" s="12">
        <v>1.0</v>
      </c>
      <c r="H4568" s="12">
        <v>2.0</v>
      </c>
      <c r="I4568" s="12" t="s">
        <v>38</v>
      </c>
      <c r="J4568" s="12">
        <v>84.1</v>
      </c>
      <c r="K4568" s="12">
        <v>6129.65</v>
      </c>
      <c r="L4568" s="12" t="s">
        <v>39</v>
      </c>
      <c r="M4568" s="10"/>
      <c r="N4568" s="10"/>
    </row>
    <row r="4569" ht="15.75" customHeight="1">
      <c r="A4569" s="12" t="s">
        <v>4611</v>
      </c>
      <c r="B4569" s="12" t="s">
        <v>36</v>
      </c>
      <c r="C4569" s="12">
        <v>0.0</v>
      </c>
      <c r="D4569" s="12" t="s">
        <v>39</v>
      </c>
      <c r="E4569" s="12" t="s">
        <v>39</v>
      </c>
      <c r="F4569" s="12">
        <v>1.0</v>
      </c>
      <c r="G4569" s="12">
        <v>2.0</v>
      </c>
      <c r="H4569" s="12">
        <v>0.0</v>
      </c>
      <c r="I4569" s="12" t="s">
        <v>56</v>
      </c>
      <c r="J4569" s="12">
        <v>79.7</v>
      </c>
      <c r="K4569" s="12">
        <v>586.05</v>
      </c>
      <c r="L4569" s="12" t="s">
        <v>37</v>
      </c>
      <c r="M4569" s="10"/>
      <c r="N4569" s="10"/>
    </row>
    <row r="4570" ht="15.75" customHeight="1">
      <c r="A4570" s="12" t="s">
        <v>4612</v>
      </c>
      <c r="B4570" s="12" t="s">
        <v>36</v>
      </c>
      <c r="C4570" s="12">
        <v>0.0</v>
      </c>
      <c r="D4570" s="12" t="s">
        <v>39</v>
      </c>
      <c r="E4570" s="12" t="s">
        <v>39</v>
      </c>
      <c r="F4570" s="12">
        <v>2.0</v>
      </c>
      <c r="G4570" s="12">
        <v>2.0</v>
      </c>
      <c r="H4570" s="12">
        <v>0.0</v>
      </c>
      <c r="I4570" s="12" t="s">
        <v>56</v>
      </c>
      <c r="J4570" s="12">
        <v>87.25</v>
      </c>
      <c r="K4570" s="12">
        <v>3941.7</v>
      </c>
      <c r="L4570" s="12" t="s">
        <v>37</v>
      </c>
      <c r="M4570" s="10"/>
      <c r="N4570" s="10"/>
    </row>
    <row r="4571" ht="15.75" customHeight="1">
      <c r="A4571" s="12" t="s">
        <v>4613</v>
      </c>
      <c r="B4571" s="12" t="s">
        <v>43</v>
      </c>
      <c r="C4571" s="12">
        <v>0.0</v>
      </c>
      <c r="D4571" s="12" t="s">
        <v>37</v>
      </c>
      <c r="E4571" s="12" t="s">
        <v>39</v>
      </c>
      <c r="F4571" s="12">
        <v>1.0</v>
      </c>
      <c r="G4571" s="12">
        <v>1.0</v>
      </c>
      <c r="H4571" s="12">
        <v>0.0</v>
      </c>
      <c r="I4571" s="12" t="s">
        <v>41</v>
      </c>
      <c r="J4571" s="12">
        <v>68.95</v>
      </c>
      <c r="K4571" s="12">
        <v>593.85</v>
      </c>
      <c r="L4571" s="12" t="s">
        <v>39</v>
      </c>
      <c r="M4571" s="10"/>
      <c r="N4571" s="10"/>
    </row>
    <row r="4572" ht="15.75" customHeight="1">
      <c r="A4572" s="12" t="s">
        <v>4614</v>
      </c>
      <c r="B4572" s="12" t="s">
        <v>36</v>
      </c>
      <c r="C4572" s="12">
        <v>0.0</v>
      </c>
      <c r="D4572" s="12" t="s">
        <v>37</v>
      </c>
      <c r="E4572" s="12" t="s">
        <v>37</v>
      </c>
      <c r="F4572" s="12">
        <v>2.0</v>
      </c>
      <c r="G4572" s="12">
        <v>1.0</v>
      </c>
      <c r="H4572" s="12">
        <v>2.0</v>
      </c>
      <c r="I4572" s="12" t="s">
        <v>56</v>
      </c>
      <c r="J4572" s="12">
        <v>80.7</v>
      </c>
      <c r="K4572" s="12">
        <v>5617.95</v>
      </c>
      <c r="L4572" s="12" t="s">
        <v>39</v>
      </c>
      <c r="M4572" s="10"/>
      <c r="N4572" s="10"/>
    </row>
    <row r="4573" ht="15.75" customHeight="1">
      <c r="A4573" s="12" t="s">
        <v>4615</v>
      </c>
      <c r="B4573" s="12" t="s">
        <v>43</v>
      </c>
      <c r="C4573" s="12">
        <v>0.0</v>
      </c>
      <c r="D4573" s="12" t="s">
        <v>39</v>
      </c>
      <c r="E4573" s="12" t="s">
        <v>37</v>
      </c>
      <c r="F4573" s="12">
        <v>1.0</v>
      </c>
      <c r="G4573" s="12">
        <v>1.0</v>
      </c>
      <c r="H4573" s="12">
        <v>1.0</v>
      </c>
      <c r="I4573" s="12" t="s">
        <v>38</v>
      </c>
      <c r="J4573" s="12">
        <v>64.5</v>
      </c>
      <c r="K4573" s="12">
        <v>1929.95</v>
      </c>
      <c r="L4573" s="12" t="s">
        <v>39</v>
      </c>
      <c r="M4573" s="10"/>
      <c r="N4573" s="10"/>
    </row>
    <row r="4574" ht="15.75" customHeight="1">
      <c r="A4574" s="12" t="s">
        <v>4616</v>
      </c>
      <c r="B4574" s="12" t="s">
        <v>43</v>
      </c>
      <c r="C4574" s="12">
        <v>0.0</v>
      </c>
      <c r="D4574" s="12" t="s">
        <v>37</v>
      </c>
      <c r="E4574" s="12" t="s">
        <v>37</v>
      </c>
      <c r="F4574" s="12">
        <v>2.0</v>
      </c>
      <c r="G4574" s="12">
        <v>2.0</v>
      </c>
      <c r="H4574" s="12">
        <v>2.0</v>
      </c>
      <c r="I4574" s="12" t="s">
        <v>44</v>
      </c>
      <c r="J4574" s="12">
        <v>114.7</v>
      </c>
      <c r="K4574" s="12">
        <v>7849.85</v>
      </c>
      <c r="L4574" s="12" t="s">
        <v>39</v>
      </c>
      <c r="M4574" s="10"/>
      <c r="N4574" s="10"/>
    </row>
    <row r="4575" ht="15.75" customHeight="1">
      <c r="A4575" s="12" t="s">
        <v>4617</v>
      </c>
      <c r="B4575" s="12" t="s">
        <v>36</v>
      </c>
      <c r="C4575" s="12">
        <v>0.0</v>
      </c>
      <c r="D4575" s="12" t="s">
        <v>39</v>
      </c>
      <c r="E4575" s="12" t="s">
        <v>39</v>
      </c>
      <c r="F4575" s="12">
        <v>1.0</v>
      </c>
      <c r="G4575" s="12">
        <v>0.0</v>
      </c>
      <c r="H4575" s="12">
        <v>1.0</v>
      </c>
      <c r="I4575" s="12" t="s">
        <v>41</v>
      </c>
      <c r="J4575" s="12">
        <v>20.95</v>
      </c>
      <c r="K4575" s="12">
        <v>683.25</v>
      </c>
      <c r="L4575" s="12" t="s">
        <v>39</v>
      </c>
      <c r="M4575" s="10"/>
      <c r="N4575" s="10"/>
    </row>
    <row r="4576" ht="15.75" customHeight="1">
      <c r="A4576" s="12" t="s">
        <v>4618</v>
      </c>
      <c r="B4576" s="12" t="s">
        <v>43</v>
      </c>
      <c r="C4576" s="12">
        <v>0.0</v>
      </c>
      <c r="D4576" s="12" t="s">
        <v>39</v>
      </c>
      <c r="E4576" s="12" t="s">
        <v>37</v>
      </c>
      <c r="F4576" s="12">
        <v>0.0</v>
      </c>
      <c r="G4576" s="12">
        <v>1.0</v>
      </c>
      <c r="H4576" s="12">
        <v>0.0</v>
      </c>
      <c r="I4576" s="12" t="s">
        <v>38</v>
      </c>
      <c r="J4576" s="12">
        <v>25.0</v>
      </c>
      <c r="K4576" s="12">
        <v>789.2</v>
      </c>
      <c r="L4576" s="12" t="s">
        <v>39</v>
      </c>
      <c r="M4576" s="10"/>
      <c r="N4576" s="10"/>
    </row>
    <row r="4577" ht="15.75" customHeight="1">
      <c r="A4577" s="12" t="s">
        <v>4619</v>
      </c>
      <c r="B4577" s="12" t="s">
        <v>43</v>
      </c>
      <c r="C4577" s="12">
        <v>0.0</v>
      </c>
      <c r="D4577" s="12" t="s">
        <v>39</v>
      </c>
      <c r="E4577" s="12" t="s">
        <v>39</v>
      </c>
      <c r="F4577" s="12">
        <v>1.0</v>
      </c>
      <c r="G4577" s="12">
        <v>2.0</v>
      </c>
      <c r="H4577" s="12">
        <v>0.0</v>
      </c>
      <c r="I4577" s="12" t="s">
        <v>56</v>
      </c>
      <c r="J4577" s="12">
        <v>69.35</v>
      </c>
      <c r="K4577" s="12">
        <v>69.35</v>
      </c>
      <c r="L4577" s="12" t="s">
        <v>37</v>
      </c>
      <c r="M4577" s="10"/>
      <c r="N4577" s="10"/>
    </row>
    <row r="4578" ht="15.75" customHeight="1">
      <c r="A4578" s="12" t="s">
        <v>4620</v>
      </c>
      <c r="B4578" s="12" t="s">
        <v>43</v>
      </c>
      <c r="C4578" s="12">
        <v>0.0</v>
      </c>
      <c r="D4578" s="12" t="s">
        <v>39</v>
      </c>
      <c r="E4578" s="12" t="s">
        <v>39</v>
      </c>
      <c r="F4578" s="12">
        <v>1.0</v>
      </c>
      <c r="G4578" s="12">
        <v>2.0</v>
      </c>
      <c r="H4578" s="12">
        <v>0.0</v>
      </c>
      <c r="I4578" s="12" t="s">
        <v>56</v>
      </c>
      <c r="J4578" s="12">
        <v>80.8</v>
      </c>
      <c r="K4578" s="12">
        <v>80.8</v>
      </c>
      <c r="L4578" s="12" t="s">
        <v>37</v>
      </c>
      <c r="M4578" s="10"/>
      <c r="N4578" s="10"/>
    </row>
    <row r="4579" ht="15.75" customHeight="1">
      <c r="A4579" s="12" t="s">
        <v>4621</v>
      </c>
      <c r="B4579" s="12" t="s">
        <v>36</v>
      </c>
      <c r="C4579" s="12">
        <v>1.0</v>
      </c>
      <c r="D4579" s="12" t="s">
        <v>39</v>
      </c>
      <c r="E4579" s="12" t="s">
        <v>39</v>
      </c>
      <c r="F4579" s="12">
        <v>1.0</v>
      </c>
      <c r="G4579" s="12">
        <v>2.0</v>
      </c>
      <c r="H4579" s="12">
        <v>0.0</v>
      </c>
      <c r="I4579" s="12" t="s">
        <v>56</v>
      </c>
      <c r="J4579" s="12">
        <v>80.7</v>
      </c>
      <c r="K4579" s="12">
        <v>374.8</v>
      </c>
      <c r="L4579" s="12" t="s">
        <v>39</v>
      </c>
      <c r="M4579" s="10"/>
      <c r="N4579" s="10"/>
    </row>
    <row r="4580" ht="15.75" customHeight="1">
      <c r="A4580" s="12" t="s">
        <v>4622</v>
      </c>
      <c r="B4580" s="12" t="s">
        <v>36</v>
      </c>
      <c r="C4580" s="12">
        <v>0.0</v>
      </c>
      <c r="D4580" s="12" t="s">
        <v>37</v>
      </c>
      <c r="E4580" s="12" t="s">
        <v>37</v>
      </c>
      <c r="F4580" s="12">
        <v>1.0</v>
      </c>
      <c r="G4580" s="12">
        <v>1.0</v>
      </c>
      <c r="H4580" s="12">
        <v>1.0</v>
      </c>
      <c r="I4580" s="12" t="s">
        <v>44</v>
      </c>
      <c r="J4580" s="12">
        <v>54.95</v>
      </c>
      <c r="K4580" s="12">
        <v>1916.0</v>
      </c>
      <c r="L4580" s="12" t="s">
        <v>39</v>
      </c>
      <c r="M4580" s="10"/>
      <c r="N4580" s="10"/>
    </row>
    <row r="4581" ht="15.75" customHeight="1">
      <c r="A4581" s="12" t="s">
        <v>4623</v>
      </c>
      <c r="B4581" s="12" t="s">
        <v>36</v>
      </c>
      <c r="C4581" s="12">
        <v>0.0</v>
      </c>
      <c r="D4581" s="12" t="s">
        <v>37</v>
      </c>
      <c r="E4581" s="12" t="s">
        <v>39</v>
      </c>
      <c r="F4581" s="12">
        <v>2.0</v>
      </c>
      <c r="G4581" s="12">
        <v>1.0</v>
      </c>
      <c r="H4581" s="12">
        <v>2.0</v>
      </c>
      <c r="I4581" s="12" t="s">
        <v>44</v>
      </c>
      <c r="J4581" s="12">
        <v>87.95</v>
      </c>
      <c r="K4581" s="12">
        <v>6365.35</v>
      </c>
      <c r="L4581" s="12" t="s">
        <v>39</v>
      </c>
      <c r="M4581" s="10"/>
      <c r="N4581" s="10"/>
    </row>
    <row r="4582" ht="15.75" customHeight="1">
      <c r="A4582" s="12" t="s">
        <v>4624</v>
      </c>
      <c r="B4582" s="12" t="s">
        <v>36</v>
      </c>
      <c r="C4582" s="12">
        <v>0.0</v>
      </c>
      <c r="D4582" s="12" t="s">
        <v>37</v>
      </c>
      <c r="E4582" s="12" t="s">
        <v>37</v>
      </c>
      <c r="F4582" s="12">
        <v>2.0</v>
      </c>
      <c r="G4582" s="12">
        <v>2.0</v>
      </c>
      <c r="H4582" s="12">
        <v>2.0</v>
      </c>
      <c r="I4582" s="12" t="s">
        <v>44</v>
      </c>
      <c r="J4582" s="12">
        <v>100.5</v>
      </c>
      <c r="K4582" s="12">
        <v>7030.65</v>
      </c>
      <c r="L4582" s="12" t="s">
        <v>39</v>
      </c>
      <c r="M4582" s="10"/>
      <c r="N4582" s="10"/>
    </row>
    <row r="4583" ht="15.75" customHeight="1">
      <c r="A4583" s="12" t="s">
        <v>4625</v>
      </c>
      <c r="B4583" s="12" t="s">
        <v>36</v>
      </c>
      <c r="C4583" s="12">
        <v>1.0</v>
      </c>
      <c r="D4583" s="12" t="s">
        <v>39</v>
      </c>
      <c r="E4583" s="12" t="s">
        <v>39</v>
      </c>
      <c r="F4583" s="12">
        <v>1.0</v>
      </c>
      <c r="G4583" s="12">
        <v>1.0</v>
      </c>
      <c r="H4583" s="12">
        <v>2.0</v>
      </c>
      <c r="I4583" s="12" t="s">
        <v>44</v>
      </c>
      <c r="J4583" s="12">
        <v>69.85</v>
      </c>
      <c r="K4583" s="12">
        <v>4003.0</v>
      </c>
      <c r="L4583" s="12" t="s">
        <v>39</v>
      </c>
      <c r="M4583" s="10"/>
      <c r="N4583" s="10"/>
    </row>
    <row r="4584" ht="15.75" customHeight="1">
      <c r="A4584" s="12" t="s">
        <v>4626</v>
      </c>
      <c r="B4584" s="12" t="s">
        <v>43</v>
      </c>
      <c r="C4584" s="12">
        <v>0.0</v>
      </c>
      <c r="D4584" s="12" t="s">
        <v>39</v>
      </c>
      <c r="E4584" s="12" t="s">
        <v>39</v>
      </c>
      <c r="F4584" s="12">
        <v>0.0</v>
      </c>
      <c r="G4584" s="12">
        <v>1.0</v>
      </c>
      <c r="H4584" s="12">
        <v>0.0</v>
      </c>
      <c r="I4584" s="12" t="s">
        <v>38</v>
      </c>
      <c r="J4584" s="12">
        <v>25.25</v>
      </c>
      <c r="K4584" s="12">
        <v>186.3</v>
      </c>
      <c r="L4584" s="12" t="s">
        <v>39</v>
      </c>
      <c r="M4584" s="10"/>
      <c r="N4584" s="10"/>
    </row>
    <row r="4585" ht="15.75" customHeight="1">
      <c r="A4585" s="12" t="s">
        <v>4627</v>
      </c>
      <c r="B4585" s="12" t="s">
        <v>36</v>
      </c>
      <c r="C4585" s="12">
        <v>0.0</v>
      </c>
      <c r="D4585" s="12" t="s">
        <v>39</v>
      </c>
      <c r="E4585" s="12" t="s">
        <v>37</v>
      </c>
      <c r="F4585" s="12">
        <v>2.0</v>
      </c>
      <c r="G4585" s="12">
        <v>2.0</v>
      </c>
      <c r="H4585" s="12">
        <v>1.0</v>
      </c>
      <c r="I4585" s="12" t="s">
        <v>44</v>
      </c>
      <c r="J4585" s="12">
        <v>106.6</v>
      </c>
      <c r="K4585" s="12">
        <v>7244.7</v>
      </c>
      <c r="L4585" s="12" t="s">
        <v>39</v>
      </c>
      <c r="M4585" s="10"/>
      <c r="N4585" s="10"/>
    </row>
    <row r="4586" ht="15.75" customHeight="1">
      <c r="A4586" s="12" t="s">
        <v>4628</v>
      </c>
      <c r="B4586" s="12" t="s">
        <v>43</v>
      </c>
      <c r="C4586" s="12">
        <v>0.0</v>
      </c>
      <c r="D4586" s="12" t="s">
        <v>37</v>
      </c>
      <c r="E4586" s="12" t="s">
        <v>37</v>
      </c>
      <c r="F4586" s="12">
        <v>2.0</v>
      </c>
      <c r="G4586" s="12">
        <v>2.0</v>
      </c>
      <c r="H4586" s="12">
        <v>0.0</v>
      </c>
      <c r="I4586" s="12" t="s">
        <v>56</v>
      </c>
      <c r="J4586" s="12">
        <v>99.35</v>
      </c>
      <c r="K4586" s="12">
        <v>4749.15</v>
      </c>
      <c r="L4586" s="12" t="s">
        <v>37</v>
      </c>
      <c r="M4586" s="10"/>
      <c r="N4586" s="10"/>
    </row>
    <row r="4587" ht="15.75" customHeight="1">
      <c r="A4587" s="12" t="s">
        <v>4629</v>
      </c>
      <c r="B4587" s="12" t="s">
        <v>43</v>
      </c>
      <c r="C4587" s="12">
        <v>0.0</v>
      </c>
      <c r="D4587" s="12" t="s">
        <v>37</v>
      </c>
      <c r="E4587" s="12" t="s">
        <v>37</v>
      </c>
      <c r="F4587" s="12">
        <v>1.0</v>
      </c>
      <c r="G4587" s="12">
        <v>0.0</v>
      </c>
      <c r="H4587" s="12">
        <v>1.0</v>
      </c>
      <c r="I4587" s="12" t="s">
        <v>56</v>
      </c>
      <c r="J4587" s="12">
        <v>20.2</v>
      </c>
      <c r="K4587" s="12">
        <v>20.2</v>
      </c>
      <c r="L4587" s="12" t="s">
        <v>39</v>
      </c>
      <c r="M4587" s="10"/>
      <c r="N4587" s="10"/>
    </row>
    <row r="4588" ht="15.75" customHeight="1">
      <c r="A4588" s="12" t="s">
        <v>4630</v>
      </c>
      <c r="B4588" s="12" t="s">
        <v>36</v>
      </c>
      <c r="C4588" s="12">
        <v>0.0</v>
      </c>
      <c r="D4588" s="12" t="s">
        <v>37</v>
      </c>
      <c r="E4588" s="12" t="s">
        <v>39</v>
      </c>
      <c r="F4588" s="12">
        <v>1.0</v>
      </c>
      <c r="G4588" s="12">
        <v>0.0</v>
      </c>
      <c r="H4588" s="12">
        <v>0.0</v>
      </c>
      <c r="I4588" s="12" t="s">
        <v>56</v>
      </c>
      <c r="J4588" s="12">
        <v>20.15</v>
      </c>
      <c r="K4588" s="12">
        <v>91.4</v>
      </c>
      <c r="L4588" s="12" t="s">
        <v>39</v>
      </c>
      <c r="M4588" s="10"/>
      <c r="N4588" s="10"/>
    </row>
    <row r="4589" ht="15.75" customHeight="1">
      <c r="A4589" s="12" t="s">
        <v>4631</v>
      </c>
      <c r="B4589" s="12" t="s">
        <v>43</v>
      </c>
      <c r="C4589" s="12">
        <v>0.0</v>
      </c>
      <c r="D4589" s="12" t="s">
        <v>37</v>
      </c>
      <c r="E4589" s="12" t="s">
        <v>37</v>
      </c>
      <c r="F4589" s="12">
        <v>2.0</v>
      </c>
      <c r="G4589" s="12">
        <v>1.0</v>
      </c>
      <c r="H4589" s="12">
        <v>0.0</v>
      </c>
      <c r="I4589" s="12" t="s">
        <v>56</v>
      </c>
      <c r="J4589" s="12">
        <v>84.9</v>
      </c>
      <c r="K4589" s="12">
        <v>1398.25</v>
      </c>
      <c r="L4589" s="12" t="s">
        <v>39</v>
      </c>
      <c r="M4589" s="10"/>
      <c r="N4589" s="10"/>
    </row>
    <row r="4590" ht="15.75" customHeight="1">
      <c r="A4590" s="12" t="s">
        <v>4632</v>
      </c>
      <c r="B4590" s="12" t="s">
        <v>43</v>
      </c>
      <c r="C4590" s="12">
        <v>0.0</v>
      </c>
      <c r="D4590" s="12" t="s">
        <v>39</v>
      </c>
      <c r="E4590" s="12" t="s">
        <v>39</v>
      </c>
      <c r="F4590" s="12">
        <v>2.0</v>
      </c>
      <c r="G4590" s="12">
        <v>2.0</v>
      </c>
      <c r="H4590" s="12">
        <v>0.0</v>
      </c>
      <c r="I4590" s="12" t="s">
        <v>56</v>
      </c>
      <c r="J4590" s="12">
        <v>86.0</v>
      </c>
      <c r="K4590" s="12">
        <v>165.45</v>
      </c>
      <c r="L4590" s="12" t="s">
        <v>37</v>
      </c>
      <c r="M4590" s="10"/>
      <c r="N4590" s="10"/>
    </row>
    <row r="4591" ht="15.75" customHeight="1">
      <c r="A4591" s="12" t="s">
        <v>4633</v>
      </c>
      <c r="B4591" s="12" t="s">
        <v>36</v>
      </c>
      <c r="C4591" s="12">
        <v>0.0</v>
      </c>
      <c r="D4591" s="12" t="s">
        <v>37</v>
      </c>
      <c r="E4591" s="12" t="s">
        <v>39</v>
      </c>
      <c r="F4591" s="12">
        <v>1.0</v>
      </c>
      <c r="G4591" s="12">
        <v>1.0</v>
      </c>
      <c r="H4591" s="12">
        <v>0.0</v>
      </c>
      <c r="I4591" s="12" t="s">
        <v>56</v>
      </c>
      <c r="J4591" s="12">
        <v>54.25</v>
      </c>
      <c r="K4591" s="12">
        <v>1221.55</v>
      </c>
      <c r="L4591" s="12" t="s">
        <v>39</v>
      </c>
      <c r="M4591" s="10"/>
      <c r="N4591" s="10"/>
    </row>
    <row r="4592" ht="15.75" customHeight="1">
      <c r="A4592" s="12" t="s">
        <v>4634</v>
      </c>
      <c r="B4592" s="12" t="s">
        <v>43</v>
      </c>
      <c r="C4592" s="12">
        <v>0.0</v>
      </c>
      <c r="D4592" s="12" t="s">
        <v>37</v>
      </c>
      <c r="E4592" s="12" t="s">
        <v>37</v>
      </c>
      <c r="F4592" s="12">
        <v>1.0</v>
      </c>
      <c r="G4592" s="12">
        <v>0.0</v>
      </c>
      <c r="H4592" s="12">
        <v>0.0</v>
      </c>
      <c r="I4592" s="12" t="s">
        <v>41</v>
      </c>
      <c r="J4592" s="12">
        <v>20.5</v>
      </c>
      <c r="K4592" s="12">
        <v>255.5</v>
      </c>
      <c r="L4592" s="12" t="s">
        <v>39</v>
      </c>
      <c r="M4592" s="10"/>
      <c r="N4592" s="10"/>
    </row>
    <row r="4593" ht="15.75" customHeight="1">
      <c r="A4593" s="12" t="s">
        <v>4635</v>
      </c>
      <c r="B4593" s="12" t="s">
        <v>36</v>
      </c>
      <c r="C4593" s="12">
        <v>0.0</v>
      </c>
      <c r="D4593" s="12" t="s">
        <v>37</v>
      </c>
      <c r="E4593" s="12" t="s">
        <v>37</v>
      </c>
      <c r="F4593" s="12">
        <v>1.0</v>
      </c>
      <c r="G4593" s="12">
        <v>1.0</v>
      </c>
      <c r="H4593" s="12">
        <v>0.0</v>
      </c>
      <c r="I4593" s="12" t="s">
        <v>44</v>
      </c>
      <c r="J4593" s="12">
        <v>76.5</v>
      </c>
      <c r="K4593" s="12">
        <v>1155.6</v>
      </c>
      <c r="L4593" s="12" t="s">
        <v>39</v>
      </c>
      <c r="M4593" s="10"/>
      <c r="N4593" s="10"/>
    </row>
    <row r="4594" ht="15.75" customHeight="1">
      <c r="A4594" s="12" t="s">
        <v>4636</v>
      </c>
      <c r="B4594" s="12" t="s">
        <v>43</v>
      </c>
      <c r="C4594" s="12">
        <v>0.0</v>
      </c>
      <c r="D4594" s="12" t="s">
        <v>37</v>
      </c>
      <c r="E4594" s="12" t="s">
        <v>39</v>
      </c>
      <c r="F4594" s="12">
        <v>1.0</v>
      </c>
      <c r="G4594" s="12">
        <v>1.0</v>
      </c>
      <c r="H4594" s="12">
        <v>1.0</v>
      </c>
      <c r="I4594" s="12" t="s">
        <v>41</v>
      </c>
      <c r="J4594" s="12">
        <v>70.5</v>
      </c>
      <c r="K4594" s="12">
        <v>2201.75</v>
      </c>
      <c r="L4594" s="12" t="s">
        <v>39</v>
      </c>
      <c r="M4594" s="10"/>
      <c r="N4594" s="10"/>
    </row>
    <row r="4595" ht="15.75" customHeight="1">
      <c r="A4595" s="12" t="s">
        <v>4637</v>
      </c>
      <c r="B4595" s="12" t="s">
        <v>43</v>
      </c>
      <c r="C4595" s="12">
        <v>0.0</v>
      </c>
      <c r="D4595" s="12" t="s">
        <v>39</v>
      </c>
      <c r="E4595" s="12" t="s">
        <v>39</v>
      </c>
      <c r="F4595" s="12">
        <v>1.0</v>
      </c>
      <c r="G4595" s="12">
        <v>0.0</v>
      </c>
      <c r="H4595" s="12">
        <v>1.0</v>
      </c>
      <c r="I4595" s="12" t="s">
        <v>38</v>
      </c>
      <c r="J4595" s="12">
        <v>19.9</v>
      </c>
      <c r="K4595" s="12">
        <v>510.8</v>
      </c>
      <c r="L4595" s="12" t="s">
        <v>39</v>
      </c>
      <c r="M4595" s="10"/>
      <c r="N4595" s="10"/>
    </row>
    <row r="4596" ht="15.75" customHeight="1">
      <c r="A4596" s="12" t="s">
        <v>4638</v>
      </c>
      <c r="B4596" s="12" t="s">
        <v>43</v>
      </c>
      <c r="C4596" s="12">
        <v>0.0</v>
      </c>
      <c r="D4596" s="12" t="s">
        <v>37</v>
      </c>
      <c r="E4596" s="12" t="s">
        <v>37</v>
      </c>
      <c r="F4596" s="12">
        <v>1.0</v>
      </c>
      <c r="G4596" s="12">
        <v>0.0</v>
      </c>
      <c r="H4596" s="12">
        <v>2.0</v>
      </c>
      <c r="I4596" s="12" t="s">
        <v>38</v>
      </c>
      <c r="J4596" s="12">
        <v>19.45</v>
      </c>
      <c r="K4596" s="12">
        <v>754.5</v>
      </c>
      <c r="L4596" s="12" t="s">
        <v>39</v>
      </c>
      <c r="M4596" s="10"/>
      <c r="N4596" s="10"/>
    </row>
    <row r="4597" ht="15.75" customHeight="1">
      <c r="A4597" s="12" t="s">
        <v>4639</v>
      </c>
      <c r="B4597" s="12" t="s">
        <v>36</v>
      </c>
      <c r="C4597" s="12">
        <v>0.0</v>
      </c>
      <c r="D4597" s="12" t="s">
        <v>37</v>
      </c>
      <c r="E4597" s="12" t="s">
        <v>37</v>
      </c>
      <c r="F4597" s="12">
        <v>1.0</v>
      </c>
      <c r="G4597" s="12">
        <v>1.0</v>
      </c>
      <c r="H4597" s="12">
        <v>2.0</v>
      </c>
      <c r="I4597" s="12" t="s">
        <v>44</v>
      </c>
      <c r="J4597" s="12">
        <v>85.3</v>
      </c>
      <c r="K4597" s="12">
        <v>6129.2</v>
      </c>
      <c r="L4597" s="12" t="s">
        <v>39</v>
      </c>
      <c r="M4597" s="10"/>
      <c r="N4597" s="10"/>
    </row>
    <row r="4598" ht="15.75" customHeight="1">
      <c r="A4598" s="12" t="s">
        <v>4640</v>
      </c>
      <c r="B4598" s="12" t="s">
        <v>43</v>
      </c>
      <c r="C4598" s="12">
        <v>0.0</v>
      </c>
      <c r="D4598" s="12" t="s">
        <v>39</v>
      </c>
      <c r="E4598" s="12" t="s">
        <v>39</v>
      </c>
      <c r="F4598" s="12">
        <v>1.0</v>
      </c>
      <c r="G4598" s="12">
        <v>2.0</v>
      </c>
      <c r="H4598" s="12">
        <v>1.0</v>
      </c>
      <c r="I4598" s="12" t="s">
        <v>38</v>
      </c>
      <c r="J4598" s="12">
        <v>112.2</v>
      </c>
      <c r="K4598" s="12">
        <v>5031.85</v>
      </c>
      <c r="L4598" s="12" t="s">
        <v>39</v>
      </c>
      <c r="M4598" s="10"/>
      <c r="N4598" s="10"/>
    </row>
    <row r="4599" ht="15.75" customHeight="1">
      <c r="A4599" s="12" t="s">
        <v>4641</v>
      </c>
      <c r="B4599" s="12" t="s">
        <v>36</v>
      </c>
      <c r="C4599" s="12">
        <v>0.0</v>
      </c>
      <c r="D4599" s="12" t="s">
        <v>39</v>
      </c>
      <c r="E4599" s="12" t="s">
        <v>39</v>
      </c>
      <c r="F4599" s="12">
        <v>2.0</v>
      </c>
      <c r="G4599" s="12">
        <v>2.0</v>
      </c>
      <c r="H4599" s="12">
        <v>0.0</v>
      </c>
      <c r="I4599" s="12" t="s">
        <v>44</v>
      </c>
      <c r="J4599" s="12">
        <v>100.55</v>
      </c>
      <c r="K4599" s="12">
        <v>2878.75</v>
      </c>
      <c r="L4599" s="12" t="s">
        <v>39</v>
      </c>
      <c r="M4599" s="10"/>
      <c r="N4599" s="10"/>
    </row>
    <row r="4600" ht="15.75" customHeight="1">
      <c r="A4600" s="12" t="s">
        <v>4642</v>
      </c>
      <c r="B4600" s="12" t="s">
        <v>43</v>
      </c>
      <c r="C4600" s="12">
        <v>0.0</v>
      </c>
      <c r="D4600" s="12" t="s">
        <v>37</v>
      </c>
      <c r="E4600" s="12" t="s">
        <v>37</v>
      </c>
      <c r="F4600" s="12">
        <v>0.0</v>
      </c>
      <c r="G4600" s="12">
        <v>1.0</v>
      </c>
      <c r="H4600" s="12">
        <v>1.0</v>
      </c>
      <c r="I4600" s="12" t="s">
        <v>38</v>
      </c>
      <c r="J4600" s="12">
        <v>36.1</v>
      </c>
      <c r="K4600" s="12">
        <v>1971.5</v>
      </c>
      <c r="L4600" s="12" t="s">
        <v>39</v>
      </c>
      <c r="M4600" s="10"/>
      <c r="N4600" s="10"/>
    </row>
    <row r="4601" ht="15.75" customHeight="1">
      <c r="A4601" s="12" t="s">
        <v>4643</v>
      </c>
      <c r="B4601" s="12" t="s">
        <v>43</v>
      </c>
      <c r="C4601" s="12">
        <v>0.0</v>
      </c>
      <c r="D4601" s="12" t="s">
        <v>37</v>
      </c>
      <c r="E4601" s="12" t="s">
        <v>39</v>
      </c>
      <c r="F4601" s="12">
        <v>1.0</v>
      </c>
      <c r="G4601" s="12">
        <v>2.0</v>
      </c>
      <c r="H4601" s="12">
        <v>1.0</v>
      </c>
      <c r="I4601" s="12" t="s">
        <v>38</v>
      </c>
      <c r="J4601" s="12">
        <v>90.6</v>
      </c>
      <c r="K4601" s="12">
        <v>6056.15</v>
      </c>
      <c r="L4601" s="12" t="s">
        <v>37</v>
      </c>
      <c r="M4601" s="10"/>
      <c r="N4601" s="10"/>
    </row>
    <row r="4602" ht="15.75" customHeight="1">
      <c r="A4602" s="12" t="s">
        <v>4644</v>
      </c>
      <c r="B4602" s="12" t="s">
        <v>43</v>
      </c>
      <c r="C4602" s="12">
        <v>0.0</v>
      </c>
      <c r="D4602" s="12" t="s">
        <v>37</v>
      </c>
      <c r="E4602" s="12" t="s">
        <v>37</v>
      </c>
      <c r="F4602" s="12">
        <v>1.0</v>
      </c>
      <c r="G4602" s="12">
        <v>1.0</v>
      </c>
      <c r="H4602" s="12">
        <v>0.0</v>
      </c>
      <c r="I4602" s="12" t="s">
        <v>38</v>
      </c>
      <c r="J4602" s="12">
        <v>51.3</v>
      </c>
      <c r="K4602" s="12">
        <v>411.6</v>
      </c>
      <c r="L4602" s="12" t="s">
        <v>39</v>
      </c>
      <c r="M4602" s="10"/>
      <c r="N4602" s="10"/>
    </row>
    <row r="4603" ht="15.75" customHeight="1">
      <c r="A4603" s="12" t="s">
        <v>4645</v>
      </c>
      <c r="B4603" s="12" t="s">
        <v>43</v>
      </c>
      <c r="C4603" s="12">
        <v>0.0</v>
      </c>
      <c r="D4603" s="12" t="s">
        <v>39</v>
      </c>
      <c r="E4603" s="12" t="s">
        <v>39</v>
      </c>
      <c r="F4603" s="12">
        <v>2.0</v>
      </c>
      <c r="G4603" s="12">
        <v>0.0</v>
      </c>
      <c r="H4603" s="12">
        <v>2.0</v>
      </c>
      <c r="I4603" s="12" t="s">
        <v>41</v>
      </c>
      <c r="J4603" s="12">
        <v>24.55</v>
      </c>
      <c r="K4603" s="12">
        <v>1657.4</v>
      </c>
      <c r="L4603" s="12" t="s">
        <v>39</v>
      </c>
      <c r="M4603" s="10"/>
      <c r="N4603" s="10"/>
    </row>
    <row r="4604" ht="15.75" customHeight="1">
      <c r="A4604" s="12" t="s">
        <v>4646</v>
      </c>
      <c r="B4604" s="12" t="s">
        <v>36</v>
      </c>
      <c r="C4604" s="12">
        <v>0.0</v>
      </c>
      <c r="D4604" s="12" t="s">
        <v>39</v>
      </c>
      <c r="E4604" s="12" t="s">
        <v>37</v>
      </c>
      <c r="F4604" s="12">
        <v>2.0</v>
      </c>
      <c r="G4604" s="12">
        <v>0.0</v>
      </c>
      <c r="H4604" s="12">
        <v>2.0</v>
      </c>
      <c r="I4604" s="12" t="s">
        <v>44</v>
      </c>
      <c r="J4604" s="12">
        <v>26.0</v>
      </c>
      <c r="K4604" s="12">
        <v>1638.7</v>
      </c>
      <c r="L4604" s="12" t="s">
        <v>39</v>
      </c>
      <c r="M4604" s="10"/>
      <c r="N4604" s="10"/>
    </row>
    <row r="4605" ht="15.75" customHeight="1">
      <c r="A4605" s="12" t="s">
        <v>4647</v>
      </c>
      <c r="B4605" s="12" t="s">
        <v>36</v>
      </c>
      <c r="C4605" s="12">
        <v>1.0</v>
      </c>
      <c r="D4605" s="12" t="s">
        <v>37</v>
      </c>
      <c r="E4605" s="12" t="s">
        <v>39</v>
      </c>
      <c r="F4605" s="12">
        <v>2.0</v>
      </c>
      <c r="G4605" s="12">
        <v>2.0</v>
      </c>
      <c r="H4605" s="12">
        <v>1.0</v>
      </c>
      <c r="I4605" s="12" t="s">
        <v>56</v>
      </c>
      <c r="J4605" s="12">
        <v>90.7</v>
      </c>
      <c r="K4605" s="12">
        <v>2835.5</v>
      </c>
      <c r="L4605" s="12" t="s">
        <v>39</v>
      </c>
      <c r="M4605" s="10"/>
      <c r="N4605" s="10"/>
    </row>
    <row r="4606" ht="15.75" customHeight="1">
      <c r="A4606" s="12" t="s">
        <v>4648</v>
      </c>
      <c r="B4606" s="12" t="s">
        <v>43</v>
      </c>
      <c r="C4606" s="12">
        <v>0.0</v>
      </c>
      <c r="D4606" s="12" t="s">
        <v>39</v>
      </c>
      <c r="E4606" s="12" t="s">
        <v>39</v>
      </c>
      <c r="F4606" s="12">
        <v>1.0</v>
      </c>
      <c r="G4606" s="12">
        <v>0.0</v>
      </c>
      <c r="H4606" s="12">
        <v>0.0</v>
      </c>
      <c r="I4606" s="12" t="s">
        <v>41</v>
      </c>
      <c r="J4606" s="12">
        <v>20.65</v>
      </c>
      <c r="K4606" s="12">
        <v>109.3</v>
      </c>
      <c r="L4606" s="12" t="s">
        <v>39</v>
      </c>
      <c r="M4606" s="10"/>
      <c r="N4606" s="10"/>
    </row>
    <row r="4607" ht="15.75" customHeight="1">
      <c r="A4607" s="12" t="s">
        <v>4649</v>
      </c>
      <c r="B4607" s="12" t="s">
        <v>36</v>
      </c>
      <c r="C4607" s="12">
        <v>0.0</v>
      </c>
      <c r="D4607" s="12" t="s">
        <v>39</v>
      </c>
      <c r="E4607" s="12" t="s">
        <v>39</v>
      </c>
      <c r="F4607" s="12">
        <v>1.0</v>
      </c>
      <c r="G4607" s="12">
        <v>2.0</v>
      </c>
      <c r="H4607" s="12">
        <v>0.0</v>
      </c>
      <c r="I4607" s="12" t="s">
        <v>44</v>
      </c>
      <c r="J4607" s="12">
        <v>80.0</v>
      </c>
      <c r="K4607" s="12">
        <v>624.6</v>
      </c>
      <c r="L4607" s="12" t="s">
        <v>39</v>
      </c>
      <c r="M4607" s="10"/>
      <c r="N4607" s="10"/>
    </row>
    <row r="4608" ht="15.75" customHeight="1">
      <c r="A4608" s="12" t="s">
        <v>4650</v>
      </c>
      <c r="B4608" s="12" t="s">
        <v>43</v>
      </c>
      <c r="C4608" s="12">
        <v>1.0</v>
      </c>
      <c r="D4608" s="12" t="s">
        <v>39</v>
      </c>
      <c r="E4608" s="12" t="s">
        <v>39</v>
      </c>
      <c r="F4608" s="12">
        <v>2.0</v>
      </c>
      <c r="G4608" s="12">
        <v>2.0</v>
      </c>
      <c r="H4608" s="12">
        <v>0.0</v>
      </c>
      <c r="I4608" s="12" t="s">
        <v>56</v>
      </c>
      <c r="J4608" s="12">
        <v>105.0</v>
      </c>
      <c r="K4608" s="12">
        <v>294.45</v>
      </c>
      <c r="L4608" s="12" t="s">
        <v>37</v>
      </c>
      <c r="M4608" s="10"/>
      <c r="N4608" s="10"/>
    </row>
    <row r="4609" ht="15.75" customHeight="1">
      <c r="A4609" s="12" t="s">
        <v>4651</v>
      </c>
      <c r="B4609" s="12" t="s">
        <v>36</v>
      </c>
      <c r="C4609" s="12">
        <v>0.0</v>
      </c>
      <c r="D4609" s="12" t="s">
        <v>37</v>
      </c>
      <c r="E4609" s="12" t="s">
        <v>37</v>
      </c>
      <c r="F4609" s="12">
        <v>1.0</v>
      </c>
      <c r="G4609" s="12">
        <v>1.0</v>
      </c>
      <c r="H4609" s="12">
        <v>0.0</v>
      </c>
      <c r="I4609" s="12" t="s">
        <v>41</v>
      </c>
      <c r="J4609" s="12">
        <v>50.7</v>
      </c>
      <c r="K4609" s="12">
        <v>350.35</v>
      </c>
      <c r="L4609" s="12" t="s">
        <v>39</v>
      </c>
      <c r="M4609" s="10"/>
      <c r="N4609" s="10"/>
    </row>
    <row r="4610" ht="15.75" customHeight="1">
      <c r="A4610" s="12" t="s">
        <v>4652</v>
      </c>
      <c r="B4610" s="12" t="s">
        <v>43</v>
      </c>
      <c r="C4610" s="12">
        <v>0.0</v>
      </c>
      <c r="D4610" s="12" t="s">
        <v>39</v>
      </c>
      <c r="E4610" s="12" t="s">
        <v>39</v>
      </c>
      <c r="F4610" s="12">
        <v>2.0</v>
      </c>
      <c r="G4610" s="12">
        <v>2.0</v>
      </c>
      <c r="H4610" s="12">
        <v>1.0</v>
      </c>
      <c r="I4610" s="12" t="s">
        <v>44</v>
      </c>
      <c r="J4610" s="12">
        <v>101.35</v>
      </c>
      <c r="K4610" s="12">
        <v>7110.75</v>
      </c>
      <c r="L4610" s="12" t="s">
        <v>39</v>
      </c>
      <c r="M4610" s="10"/>
      <c r="N4610" s="10"/>
    </row>
    <row r="4611" ht="15.75" customHeight="1">
      <c r="A4611" s="12" t="s">
        <v>4653</v>
      </c>
      <c r="B4611" s="12" t="s">
        <v>43</v>
      </c>
      <c r="C4611" s="12">
        <v>1.0</v>
      </c>
      <c r="D4611" s="12" t="s">
        <v>37</v>
      </c>
      <c r="E4611" s="12" t="s">
        <v>39</v>
      </c>
      <c r="F4611" s="12">
        <v>2.0</v>
      </c>
      <c r="G4611" s="12">
        <v>2.0</v>
      </c>
      <c r="H4611" s="12">
        <v>0.0</v>
      </c>
      <c r="I4611" s="12" t="s">
        <v>38</v>
      </c>
      <c r="J4611" s="12">
        <v>94.7</v>
      </c>
      <c r="K4611" s="12">
        <v>673.1</v>
      </c>
      <c r="L4611" s="12" t="s">
        <v>37</v>
      </c>
      <c r="M4611" s="10"/>
      <c r="N4611" s="10"/>
    </row>
    <row r="4612" ht="15.75" customHeight="1">
      <c r="A4612" s="12" t="s">
        <v>4654</v>
      </c>
      <c r="B4612" s="12" t="s">
        <v>36</v>
      </c>
      <c r="C4612" s="12">
        <v>0.0</v>
      </c>
      <c r="D4612" s="12" t="s">
        <v>37</v>
      </c>
      <c r="E4612" s="12" t="s">
        <v>37</v>
      </c>
      <c r="F4612" s="12">
        <v>1.0</v>
      </c>
      <c r="G4612" s="12">
        <v>1.0</v>
      </c>
      <c r="H4612" s="12">
        <v>0.0</v>
      </c>
      <c r="I4612" s="12" t="s">
        <v>44</v>
      </c>
      <c r="J4612" s="12">
        <v>59.45</v>
      </c>
      <c r="K4612" s="12">
        <v>780.85</v>
      </c>
      <c r="L4612" s="12" t="s">
        <v>39</v>
      </c>
      <c r="M4612" s="10"/>
      <c r="N4612" s="10"/>
    </row>
    <row r="4613" ht="15.75" customHeight="1">
      <c r="A4613" s="12" t="s">
        <v>4655</v>
      </c>
      <c r="B4613" s="12" t="s">
        <v>43</v>
      </c>
      <c r="C4613" s="12">
        <v>0.0</v>
      </c>
      <c r="D4613" s="12" t="s">
        <v>39</v>
      </c>
      <c r="E4613" s="12" t="s">
        <v>39</v>
      </c>
      <c r="F4613" s="12">
        <v>1.0</v>
      </c>
      <c r="G4613" s="12">
        <v>2.0</v>
      </c>
      <c r="H4613" s="12">
        <v>0.0</v>
      </c>
      <c r="I4613" s="12" t="s">
        <v>56</v>
      </c>
      <c r="J4613" s="12">
        <v>69.6</v>
      </c>
      <c r="K4613" s="12">
        <v>69.6</v>
      </c>
      <c r="L4613" s="12" t="s">
        <v>37</v>
      </c>
      <c r="M4613" s="10"/>
      <c r="N4613" s="10"/>
    </row>
    <row r="4614" ht="15.75" customHeight="1">
      <c r="A4614" s="12" t="s">
        <v>4656</v>
      </c>
      <c r="B4614" s="12" t="s">
        <v>43</v>
      </c>
      <c r="C4614" s="12">
        <v>0.0</v>
      </c>
      <c r="D4614" s="12" t="s">
        <v>37</v>
      </c>
      <c r="E4614" s="12" t="s">
        <v>39</v>
      </c>
      <c r="F4614" s="12">
        <v>1.0</v>
      </c>
      <c r="G4614" s="12">
        <v>1.0</v>
      </c>
      <c r="H4614" s="12">
        <v>2.0</v>
      </c>
      <c r="I4614" s="12" t="s">
        <v>56</v>
      </c>
      <c r="J4614" s="12">
        <v>58.6</v>
      </c>
      <c r="K4614" s="12">
        <v>3068.6</v>
      </c>
      <c r="L4614" s="12" t="s">
        <v>39</v>
      </c>
      <c r="M4614" s="10"/>
      <c r="N4614" s="10"/>
    </row>
    <row r="4615" ht="15.75" customHeight="1">
      <c r="A4615" s="12" t="s">
        <v>4657</v>
      </c>
      <c r="B4615" s="12" t="s">
        <v>36</v>
      </c>
      <c r="C4615" s="12">
        <v>0.0</v>
      </c>
      <c r="D4615" s="12" t="s">
        <v>39</v>
      </c>
      <c r="E4615" s="12" t="s">
        <v>39</v>
      </c>
      <c r="F4615" s="12">
        <v>0.0</v>
      </c>
      <c r="G4615" s="12">
        <v>1.0</v>
      </c>
      <c r="H4615" s="12">
        <v>2.0</v>
      </c>
      <c r="I4615" s="12" t="s">
        <v>41</v>
      </c>
      <c r="J4615" s="12">
        <v>63.4</v>
      </c>
      <c r="K4615" s="12">
        <v>348.8</v>
      </c>
      <c r="L4615" s="12" t="s">
        <v>39</v>
      </c>
      <c r="M4615" s="10"/>
      <c r="N4615" s="10"/>
    </row>
    <row r="4616" ht="15.75" customHeight="1">
      <c r="A4616" s="12" t="s">
        <v>4658</v>
      </c>
      <c r="B4616" s="12" t="s">
        <v>36</v>
      </c>
      <c r="C4616" s="12">
        <v>0.0</v>
      </c>
      <c r="D4616" s="12" t="s">
        <v>37</v>
      </c>
      <c r="E4616" s="12" t="s">
        <v>37</v>
      </c>
      <c r="F4616" s="12">
        <v>1.0</v>
      </c>
      <c r="G4616" s="12">
        <v>0.0</v>
      </c>
      <c r="H4616" s="12">
        <v>0.0</v>
      </c>
      <c r="I4616" s="12" t="s">
        <v>44</v>
      </c>
      <c r="J4616" s="12">
        <v>19.55</v>
      </c>
      <c r="K4616" s="12">
        <v>543.8</v>
      </c>
      <c r="L4616" s="12" t="s">
        <v>39</v>
      </c>
      <c r="M4616" s="10"/>
      <c r="N4616" s="10"/>
    </row>
    <row r="4617" ht="15.75" customHeight="1">
      <c r="A4617" s="12" t="s">
        <v>4659</v>
      </c>
      <c r="B4617" s="12" t="s">
        <v>43</v>
      </c>
      <c r="C4617" s="12">
        <v>0.0</v>
      </c>
      <c r="D4617" s="12" t="s">
        <v>39</v>
      </c>
      <c r="E4617" s="12" t="s">
        <v>37</v>
      </c>
      <c r="F4617" s="12">
        <v>1.0</v>
      </c>
      <c r="G4617" s="12">
        <v>1.0</v>
      </c>
      <c r="H4617" s="12">
        <v>0.0</v>
      </c>
      <c r="I4617" s="12" t="s">
        <v>38</v>
      </c>
      <c r="J4617" s="12">
        <v>66.4</v>
      </c>
      <c r="K4617" s="12">
        <v>831.75</v>
      </c>
      <c r="L4617" s="12" t="s">
        <v>39</v>
      </c>
      <c r="M4617" s="10"/>
      <c r="N4617" s="10"/>
    </row>
    <row r="4618" ht="15.75" customHeight="1">
      <c r="A4618" s="12" t="s">
        <v>4660</v>
      </c>
      <c r="B4618" s="12" t="s">
        <v>43</v>
      </c>
      <c r="C4618" s="12">
        <v>1.0</v>
      </c>
      <c r="D4618" s="12" t="s">
        <v>37</v>
      </c>
      <c r="E4618" s="12" t="s">
        <v>39</v>
      </c>
      <c r="F4618" s="12">
        <v>1.0</v>
      </c>
      <c r="G4618" s="12">
        <v>2.0</v>
      </c>
      <c r="H4618" s="12">
        <v>0.0</v>
      </c>
      <c r="I4618" s="12" t="s">
        <v>56</v>
      </c>
      <c r="J4618" s="12">
        <v>90.45</v>
      </c>
      <c r="K4618" s="12">
        <v>2117.25</v>
      </c>
      <c r="L4618" s="12" t="s">
        <v>39</v>
      </c>
      <c r="M4618" s="10"/>
      <c r="N4618" s="10"/>
    </row>
    <row r="4619" ht="15.75" customHeight="1">
      <c r="A4619" s="12" t="s">
        <v>4661</v>
      </c>
      <c r="B4619" s="12" t="s">
        <v>43</v>
      </c>
      <c r="C4619" s="12">
        <v>0.0</v>
      </c>
      <c r="D4619" s="12" t="s">
        <v>37</v>
      </c>
      <c r="E4619" s="12" t="s">
        <v>39</v>
      </c>
      <c r="F4619" s="12">
        <v>1.0</v>
      </c>
      <c r="G4619" s="12">
        <v>0.0</v>
      </c>
      <c r="H4619" s="12">
        <v>1.0</v>
      </c>
      <c r="I4619" s="12" t="s">
        <v>41</v>
      </c>
      <c r="J4619" s="12">
        <v>18.8</v>
      </c>
      <c r="K4619" s="12">
        <v>294.95</v>
      </c>
      <c r="L4619" s="12" t="s">
        <v>39</v>
      </c>
      <c r="M4619" s="10"/>
      <c r="N4619" s="10"/>
    </row>
    <row r="4620" ht="15.75" customHeight="1">
      <c r="A4620" s="12" t="s">
        <v>4662</v>
      </c>
      <c r="B4620" s="12" t="s">
        <v>36</v>
      </c>
      <c r="C4620" s="12">
        <v>0.0</v>
      </c>
      <c r="D4620" s="12" t="s">
        <v>37</v>
      </c>
      <c r="E4620" s="12" t="s">
        <v>37</v>
      </c>
      <c r="F4620" s="12">
        <v>2.0</v>
      </c>
      <c r="G4620" s="12">
        <v>0.0</v>
      </c>
      <c r="H4620" s="12">
        <v>0.0</v>
      </c>
      <c r="I4620" s="12" t="s">
        <v>41</v>
      </c>
      <c r="J4620" s="12">
        <v>26.45</v>
      </c>
      <c r="K4620" s="12">
        <v>911.6</v>
      </c>
      <c r="L4620" s="12" t="s">
        <v>39</v>
      </c>
      <c r="M4620" s="10"/>
      <c r="N4620" s="10"/>
    </row>
    <row r="4621" ht="15.75" customHeight="1">
      <c r="A4621" s="12" t="s">
        <v>4663</v>
      </c>
      <c r="B4621" s="12" t="s">
        <v>36</v>
      </c>
      <c r="C4621" s="12">
        <v>0.0</v>
      </c>
      <c r="D4621" s="12" t="s">
        <v>39</v>
      </c>
      <c r="E4621" s="12" t="s">
        <v>39</v>
      </c>
      <c r="F4621" s="12">
        <v>2.0</v>
      </c>
      <c r="G4621" s="12">
        <v>0.0</v>
      </c>
      <c r="H4621" s="12">
        <v>1.0</v>
      </c>
      <c r="I4621" s="12" t="s">
        <v>38</v>
      </c>
      <c r="J4621" s="12">
        <v>24.8</v>
      </c>
      <c r="K4621" s="12">
        <v>615.35</v>
      </c>
      <c r="L4621" s="12" t="s">
        <v>39</v>
      </c>
      <c r="M4621" s="10"/>
      <c r="N4621" s="10"/>
    </row>
    <row r="4622" ht="15.75" customHeight="1">
      <c r="A4622" s="12" t="s">
        <v>4664</v>
      </c>
      <c r="B4622" s="12" t="s">
        <v>43</v>
      </c>
      <c r="C4622" s="12">
        <v>1.0</v>
      </c>
      <c r="D4622" s="12" t="s">
        <v>37</v>
      </c>
      <c r="E4622" s="12" t="s">
        <v>39</v>
      </c>
      <c r="F4622" s="12">
        <v>2.0</v>
      </c>
      <c r="G4622" s="12">
        <v>2.0</v>
      </c>
      <c r="H4622" s="12">
        <v>0.0</v>
      </c>
      <c r="I4622" s="12" t="s">
        <v>56</v>
      </c>
      <c r="J4622" s="12">
        <v>73.55</v>
      </c>
      <c r="K4622" s="12">
        <v>73.55</v>
      </c>
      <c r="L4622" s="12" t="s">
        <v>37</v>
      </c>
      <c r="M4622" s="10"/>
      <c r="N4622" s="10"/>
    </row>
    <row r="4623" ht="15.75" customHeight="1">
      <c r="A4623" s="12" t="s">
        <v>4665</v>
      </c>
      <c r="B4623" s="12" t="s">
        <v>43</v>
      </c>
      <c r="C4623" s="12">
        <v>0.0</v>
      </c>
      <c r="D4623" s="12" t="s">
        <v>37</v>
      </c>
      <c r="E4623" s="12" t="s">
        <v>37</v>
      </c>
      <c r="F4623" s="12">
        <v>1.0</v>
      </c>
      <c r="G4623" s="12">
        <v>1.0</v>
      </c>
      <c r="H4623" s="12">
        <v>2.0</v>
      </c>
      <c r="I4623" s="12" t="s">
        <v>38</v>
      </c>
      <c r="J4623" s="12">
        <v>81.0</v>
      </c>
      <c r="K4623" s="12">
        <v>3084.9</v>
      </c>
      <c r="L4623" s="12" t="s">
        <v>39</v>
      </c>
      <c r="M4623" s="10"/>
      <c r="N4623" s="10"/>
    </row>
    <row r="4624" ht="15.75" customHeight="1">
      <c r="A4624" s="12" t="s">
        <v>4666</v>
      </c>
      <c r="B4624" s="12" t="s">
        <v>43</v>
      </c>
      <c r="C4624" s="12">
        <v>0.0</v>
      </c>
      <c r="D4624" s="12" t="s">
        <v>39</v>
      </c>
      <c r="E4624" s="12" t="s">
        <v>39</v>
      </c>
      <c r="F4624" s="12">
        <v>2.0</v>
      </c>
      <c r="G4624" s="12">
        <v>0.0</v>
      </c>
      <c r="H4624" s="12">
        <v>2.0</v>
      </c>
      <c r="I4624" s="12" t="s">
        <v>41</v>
      </c>
      <c r="J4624" s="12">
        <v>25.25</v>
      </c>
      <c r="K4624" s="12">
        <v>566.5</v>
      </c>
      <c r="L4624" s="12" t="s">
        <v>39</v>
      </c>
      <c r="M4624" s="10"/>
      <c r="N4624" s="10"/>
    </row>
    <row r="4625" ht="15.75" customHeight="1">
      <c r="A4625" s="12" t="s">
        <v>4667</v>
      </c>
      <c r="B4625" s="12" t="s">
        <v>36</v>
      </c>
      <c r="C4625" s="12">
        <v>0.0</v>
      </c>
      <c r="D4625" s="12" t="s">
        <v>37</v>
      </c>
      <c r="E4625" s="12" t="s">
        <v>39</v>
      </c>
      <c r="F4625" s="12">
        <v>2.0</v>
      </c>
      <c r="G4625" s="12">
        <v>2.0</v>
      </c>
      <c r="H4625" s="12">
        <v>0.0</v>
      </c>
      <c r="I4625" s="12" t="s">
        <v>56</v>
      </c>
      <c r="J4625" s="12">
        <v>105.0</v>
      </c>
      <c r="K4625" s="12">
        <v>4026.4</v>
      </c>
      <c r="L4625" s="12" t="s">
        <v>37</v>
      </c>
      <c r="M4625" s="10"/>
      <c r="N4625" s="10"/>
    </row>
    <row r="4626" ht="15.75" customHeight="1">
      <c r="A4626" s="12" t="s">
        <v>4668</v>
      </c>
      <c r="B4626" s="12" t="s">
        <v>43</v>
      </c>
      <c r="C4626" s="12">
        <v>0.0</v>
      </c>
      <c r="D4626" s="12" t="s">
        <v>37</v>
      </c>
      <c r="E4626" s="12" t="s">
        <v>37</v>
      </c>
      <c r="F4626" s="12">
        <v>1.0</v>
      </c>
      <c r="G4626" s="12">
        <v>0.0</v>
      </c>
      <c r="H4626" s="12">
        <v>2.0</v>
      </c>
      <c r="I4626" s="12" t="s">
        <v>41</v>
      </c>
      <c r="J4626" s="12">
        <v>19.4</v>
      </c>
      <c r="K4626" s="12">
        <v>1110.35</v>
      </c>
      <c r="L4626" s="12" t="s">
        <v>39</v>
      </c>
      <c r="M4626" s="10"/>
      <c r="N4626" s="10"/>
    </row>
    <row r="4627" ht="15.75" customHeight="1">
      <c r="A4627" s="12" t="s">
        <v>4669</v>
      </c>
      <c r="B4627" s="12" t="s">
        <v>36</v>
      </c>
      <c r="C4627" s="12">
        <v>0.0</v>
      </c>
      <c r="D4627" s="12" t="s">
        <v>39</v>
      </c>
      <c r="E4627" s="12" t="s">
        <v>39</v>
      </c>
      <c r="F4627" s="12">
        <v>1.0</v>
      </c>
      <c r="G4627" s="12">
        <v>1.0</v>
      </c>
      <c r="H4627" s="12">
        <v>0.0</v>
      </c>
      <c r="I4627" s="12" t="s">
        <v>56</v>
      </c>
      <c r="J4627" s="12">
        <v>45.4</v>
      </c>
      <c r="K4627" s="12">
        <v>80.95</v>
      </c>
      <c r="L4627" s="12" t="s">
        <v>39</v>
      </c>
      <c r="M4627" s="10"/>
      <c r="N4627" s="10"/>
    </row>
    <row r="4628" ht="15.75" customHeight="1">
      <c r="A4628" s="12" t="s">
        <v>4670</v>
      </c>
      <c r="B4628" s="12" t="s">
        <v>36</v>
      </c>
      <c r="C4628" s="12">
        <v>0.0</v>
      </c>
      <c r="D4628" s="12" t="s">
        <v>37</v>
      </c>
      <c r="E4628" s="12" t="s">
        <v>37</v>
      </c>
      <c r="F4628" s="12">
        <v>1.0</v>
      </c>
      <c r="G4628" s="12">
        <v>2.0</v>
      </c>
      <c r="H4628" s="12">
        <v>2.0</v>
      </c>
      <c r="I4628" s="12" t="s">
        <v>44</v>
      </c>
      <c r="J4628" s="12">
        <v>108.3</v>
      </c>
      <c r="K4628" s="12">
        <v>7679.65</v>
      </c>
      <c r="L4628" s="12" t="s">
        <v>39</v>
      </c>
      <c r="M4628" s="10"/>
      <c r="N4628" s="10"/>
    </row>
    <row r="4629" ht="15.75" customHeight="1">
      <c r="A4629" s="12" t="s">
        <v>4671</v>
      </c>
      <c r="B4629" s="12" t="s">
        <v>43</v>
      </c>
      <c r="C4629" s="12">
        <v>0.0</v>
      </c>
      <c r="D4629" s="12" t="s">
        <v>39</v>
      </c>
      <c r="E4629" s="12" t="s">
        <v>37</v>
      </c>
      <c r="F4629" s="12">
        <v>2.0</v>
      </c>
      <c r="G4629" s="12">
        <v>2.0</v>
      </c>
      <c r="H4629" s="12">
        <v>0.0</v>
      </c>
      <c r="I4629" s="12" t="s">
        <v>56</v>
      </c>
      <c r="J4629" s="12">
        <v>93.3</v>
      </c>
      <c r="K4629" s="12">
        <v>93.3</v>
      </c>
      <c r="L4629" s="12" t="s">
        <v>37</v>
      </c>
      <c r="M4629" s="10"/>
      <c r="N4629" s="10"/>
    </row>
    <row r="4630" ht="15.75" customHeight="1">
      <c r="A4630" s="12" t="s">
        <v>4672</v>
      </c>
      <c r="B4630" s="12" t="s">
        <v>36</v>
      </c>
      <c r="C4630" s="12">
        <v>0.0</v>
      </c>
      <c r="D4630" s="12" t="s">
        <v>37</v>
      </c>
      <c r="E4630" s="12" t="s">
        <v>37</v>
      </c>
      <c r="F4630" s="12">
        <v>0.0</v>
      </c>
      <c r="G4630" s="12">
        <v>1.0</v>
      </c>
      <c r="H4630" s="12">
        <v>2.0</v>
      </c>
      <c r="I4630" s="12" t="s">
        <v>38</v>
      </c>
      <c r="J4630" s="12">
        <v>54.95</v>
      </c>
      <c r="K4630" s="12">
        <v>3772.5</v>
      </c>
      <c r="L4630" s="12" t="s">
        <v>39</v>
      </c>
      <c r="M4630" s="10"/>
      <c r="N4630" s="10"/>
    </row>
    <row r="4631" ht="15.75" customHeight="1">
      <c r="A4631" s="12" t="s">
        <v>4673</v>
      </c>
      <c r="B4631" s="12" t="s">
        <v>43</v>
      </c>
      <c r="C4631" s="12">
        <v>1.0</v>
      </c>
      <c r="D4631" s="12" t="s">
        <v>37</v>
      </c>
      <c r="E4631" s="12" t="s">
        <v>39</v>
      </c>
      <c r="F4631" s="12">
        <v>2.0</v>
      </c>
      <c r="G4631" s="12">
        <v>2.0</v>
      </c>
      <c r="H4631" s="12">
        <v>0.0</v>
      </c>
      <c r="I4631" s="12" t="s">
        <v>56</v>
      </c>
      <c r="J4631" s="12">
        <v>94.55</v>
      </c>
      <c r="K4631" s="12">
        <v>3365.4</v>
      </c>
      <c r="L4631" s="12" t="s">
        <v>39</v>
      </c>
      <c r="M4631" s="10"/>
      <c r="N4631" s="10"/>
    </row>
    <row r="4632" ht="15.75" customHeight="1">
      <c r="A4632" s="12" t="s">
        <v>4674</v>
      </c>
      <c r="B4632" s="12" t="s">
        <v>43</v>
      </c>
      <c r="C4632" s="12">
        <v>0.0</v>
      </c>
      <c r="D4632" s="12" t="s">
        <v>37</v>
      </c>
      <c r="E4632" s="12" t="s">
        <v>37</v>
      </c>
      <c r="F4632" s="12">
        <v>1.0</v>
      </c>
      <c r="G4632" s="12">
        <v>0.0</v>
      </c>
      <c r="H4632" s="12">
        <v>1.0</v>
      </c>
      <c r="I4632" s="12" t="s">
        <v>38</v>
      </c>
      <c r="J4632" s="12">
        <v>20.8</v>
      </c>
      <c r="K4632" s="12">
        <v>469.65</v>
      </c>
      <c r="L4632" s="12" t="s">
        <v>39</v>
      </c>
      <c r="M4632" s="10"/>
      <c r="N4632" s="10"/>
    </row>
    <row r="4633" ht="15.75" customHeight="1">
      <c r="A4633" s="12" t="s">
        <v>4675</v>
      </c>
      <c r="B4633" s="12" t="s">
        <v>36</v>
      </c>
      <c r="C4633" s="12">
        <v>0.0</v>
      </c>
      <c r="D4633" s="12" t="s">
        <v>37</v>
      </c>
      <c r="E4633" s="12" t="s">
        <v>39</v>
      </c>
      <c r="F4633" s="12">
        <v>1.0</v>
      </c>
      <c r="G4633" s="12">
        <v>0.0</v>
      </c>
      <c r="H4633" s="12">
        <v>1.0</v>
      </c>
      <c r="I4633" s="12" t="s">
        <v>44</v>
      </c>
      <c r="J4633" s="12">
        <v>20.8</v>
      </c>
      <c r="K4633" s="12">
        <v>1021.8</v>
      </c>
      <c r="L4633" s="12" t="s">
        <v>37</v>
      </c>
      <c r="M4633" s="10"/>
      <c r="N4633" s="10"/>
    </row>
    <row r="4634" ht="15.75" customHeight="1">
      <c r="A4634" s="12" t="s">
        <v>4676</v>
      </c>
      <c r="B4634" s="12" t="s">
        <v>43</v>
      </c>
      <c r="C4634" s="12">
        <v>0.0</v>
      </c>
      <c r="D4634" s="12" t="s">
        <v>39</v>
      </c>
      <c r="E4634" s="12" t="s">
        <v>39</v>
      </c>
      <c r="F4634" s="12">
        <v>0.0</v>
      </c>
      <c r="G4634" s="12">
        <v>1.0</v>
      </c>
      <c r="H4634" s="12">
        <v>1.0</v>
      </c>
      <c r="I4634" s="12" t="s">
        <v>56</v>
      </c>
      <c r="J4634" s="12">
        <v>50.75</v>
      </c>
      <c r="K4634" s="12">
        <v>688.2</v>
      </c>
      <c r="L4634" s="12" t="s">
        <v>39</v>
      </c>
      <c r="M4634" s="10"/>
      <c r="N4634" s="10"/>
    </row>
    <row r="4635" ht="15.75" customHeight="1">
      <c r="A4635" s="12" t="s">
        <v>4677</v>
      </c>
      <c r="B4635" s="12" t="s">
        <v>36</v>
      </c>
      <c r="C4635" s="12">
        <v>0.0</v>
      </c>
      <c r="D4635" s="12" t="s">
        <v>39</v>
      </c>
      <c r="E4635" s="12" t="s">
        <v>39</v>
      </c>
      <c r="F4635" s="12">
        <v>0.0</v>
      </c>
      <c r="G4635" s="12">
        <v>1.0</v>
      </c>
      <c r="H4635" s="12">
        <v>0.0</v>
      </c>
      <c r="I4635" s="12" t="s">
        <v>56</v>
      </c>
      <c r="J4635" s="12">
        <v>38.9</v>
      </c>
      <c r="K4635" s="12">
        <v>664.4</v>
      </c>
      <c r="L4635" s="12" t="s">
        <v>39</v>
      </c>
      <c r="M4635" s="10"/>
      <c r="N4635" s="10"/>
    </row>
    <row r="4636" ht="15.75" customHeight="1">
      <c r="A4636" s="12" t="s">
        <v>4678</v>
      </c>
      <c r="B4636" s="12" t="s">
        <v>43</v>
      </c>
      <c r="C4636" s="12">
        <v>0.0</v>
      </c>
      <c r="D4636" s="12" t="s">
        <v>39</v>
      </c>
      <c r="E4636" s="12" t="s">
        <v>39</v>
      </c>
      <c r="F4636" s="12">
        <v>1.0</v>
      </c>
      <c r="G4636" s="12">
        <v>2.0</v>
      </c>
      <c r="H4636" s="12">
        <v>0.0</v>
      </c>
      <c r="I4636" s="12" t="s">
        <v>38</v>
      </c>
      <c r="J4636" s="12">
        <v>79.0</v>
      </c>
      <c r="K4636" s="12">
        <v>2576.8</v>
      </c>
      <c r="L4636" s="12" t="s">
        <v>39</v>
      </c>
      <c r="M4636" s="10"/>
      <c r="N4636" s="10"/>
    </row>
    <row r="4637" ht="15.75" customHeight="1">
      <c r="A4637" s="12" t="s">
        <v>4679</v>
      </c>
      <c r="B4637" s="12" t="s">
        <v>43</v>
      </c>
      <c r="C4637" s="12">
        <v>0.0</v>
      </c>
      <c r="D4637" s="12" t="s">
        <v>37</v>
      </c>
      <c r="E4637" s="12" t="s">
        <v>39</v>
      </c>
      <c r="F4637" s="12">
        <v>0.0</v>
      </c>
      <c r="G4637" s="12">
        <v>1.0</v>
      </c>
      <c r="H4637" s="12">
        <v>0.0</v>
      </c>
      <c r="I4637" s="12" t="s">
        <v>41</v>
      </c>
      <c r="J4637" s="12">
        <v>25.0</v>
      </c>
      <c r="K4637" s="12">
        <v>78.25</v>
      </c>
      <c r="L4637" s="12" t="s">
        <v>39</v>
      </c>
      <c r="M4637" s="10"/>
      <c r="N4637" s="10"/>
    </row>
    <row r="4638" ht="15.75" customHeight="1">
      <c r="A4638" s="12" t="s">
        <v>4680</v>
      </c>
      <c r="B4638" s="12" t="s">
        <v>43</v>
      </c>
      <c r="C4638" s="12">
        <v>0.0</v>
      </c>
      <c r="D4638" s="12" t="s">
        <v>37</v>
      </c>
      <c r="E4638" s="12" t="s">
        <v>37</v>
      </c>
      <c r="F4638" s="12">
        <v>0.0</v>
      </c>
      <c r="G4638" s="12">
        <v>1.0</v>
      </c>
      <c r="H4638" s="12">
        <v>0.0</v>
      </c>
      <c r="I4638" s="12" t="s">
        <v>56</v>
      </c>
      <c r="J4638" s="12">
        <v>29.95</v>
      </c>
      <c r="K4638" s="12">
        <v>248.95</v>
      </c>
      <c r="L4638" s="12" t="s">
        <v>37</v>
      </c>
      <c r="M4638" s="10"/>
      <c r="N4638" s="10"/>
    </row>
    <row r="4639" ht="15.75" customHeight="1">
      <c r="A4639" s="12" t="s">
        <v>4681</v>
      </c>
      <c r="B4639" s="12" t="s">
        <v>36</v>
      </c>
      <c r="C4639" s="12">
        <v>0.0</v>
      </c>
      <c r="D4639" s="12" t="s">
        <v>37</v>
      </c>
      <c r="E4639" s="12" t="s">
        <v>37</v>
      </c>
      <c r="F4639" s="12">
        <v>1.0</v>
      </c>
      <c r="G4639" s="12">
        <v>1.0</v>
      </c>
      <c r="H4639" s="12">
        <v>1.0</v>
      </c>
      <c r="I4639" s="12" t="s">
        <v>41</v>
      </c>
      <c r="J4639" s="12">
        <v>57.75</v>
      </c>
      <c r="K4639" s="12">
        <v>1282.85</v>
      </c>
      <c r="L4639" s="12" t="s">
        <v>39</v>
      </c>
      <c r="M4639" s="10"/>
      <c r="N4639" s="10"/>
    </row>
    <row r="4640" ht="15.75" customHeight="1">
      <c r="A4640" s="12" t="s">
        <v>4682</v>
      </c>
      <c r="B4640" s="12" t="s">
        <v>36</v>
      </c>
      <c r="C4640" s="12">
        <v>1.0</v>
      </c>
      <c r="D4640" s="12" t="s">
        <v>39</v>
      </c>
      <c r="E4640" s="12" t="s">
        <v>39</v>
      </c>
      <c r="F4640" s="12">
        <v>2.0</v>
      </c>
      <c r="G4640" s="12">
        <v>2.0</v>
      </c>
      <c r="H4640" s="12">
        <v>0.0</v>
      </c>
      <c r="I4640" s="12" t="s">
        <v>56</v>
      </c>
      <c r="J4640" s="12">
        <v>99.7</v>
      </c>
      <c r="K4640" s="12">
        <v>2967.35</v>
      </c>
      <c r="L4640" s="12" t="s">
        <v>37</v>
      </c>
      <c r="M4640" s="10"/>
      <c r="N4640" s="10"/>
    </row>
    <row r="4641" ht="15.75" customHeight="1">
      <c r="A4641" s="12" t="s">
        <v>4683</v>
      </c>
      <c r="B4641" s="12" t="s">
        <v>43</v>
      </c>
      <c r="C4641" s="12">
        <v>0.0</v>
      </c>
      <c r="D4641" s="12" t="s">
        <v>37</v>
      </c>
      <c r="E4641" s="12" t="s">
        <v>37</v>
      </c>
      <c r="F4641" s="12">
        <v>2.0</v>
      </c>
      <c r="G4641" s="12">
        <v>0.0</v>
      </c>
      <c r="H4641" s="12">
        <v>1.0</v>
      </c>
      <c r="I4641" s="12" t="s">
        <v>41</v>
      </c>
      <c r="J4641" s="12">
        <v>23.95</v>
      </c>
      <c r="K4641" s="12">
        <v>1216.35</v>
      </c>
      <c r="L4641" s="12" t="s">
        <v>39</v>
      </c>
      <c r="M4641" s="10"/>
      <c r="N4641" s="10"/>
    </row>
    <row r="4642" ht="15.75" customHeight="1">
      <c r="A4642" s="12" t="s">
        <v>4684</v>
      </c>
      <c r="B4642" s="12" t="s">
        <v>36</v>
      </c>
      <c r="C4642" s="12">
        <v>0.0</v>
      </c>
      <c r="D4642" s="12" t="s">
        <v>37</v>
      </c>
      <c r="E4642" s="12" t="s">
        <v>39</v>
      </c>
      <c r="F4642" s="12">
        <v>0.0</v>
      </c>
      <c r="G4642" s="12">
        <v>1.0</v>
      </c>
      <c r="H4642" s="12">
        <v>2.0</v>
      </c>
      <c r="I4642" s="12" t="s">
        <v>38</v>
      </c>
      <c r="J4642" s="12">
        <v>60.8</v>
      </c>
      <c r="K4642" s="12">
        <v>3603.45</v>
      </c>
      <c r="L4642" s="12" t="s">
        <v>39</v>
      </c>
      <c r="M4642" s="10"/>
      <c r="N4642" s="10"/>
    </row>
    <row r="4643" ht="15.75" customHeight="1">
      <c r="A4643" s="12" t="s">
        <v>4685</v>
      </c>
      <c r="B4643" s="12" t="s">
        <v>36</v>
      </c>
      <c r="C4643" s="12">
        <v>0.0</v>
      </c>
      <c r="D4643" s="12" t="s">
        <v>39</v>
      </c>
      <c r="E4643" s="12" t="s">
        <v>39</v>
      </c>
      <c r="F4643" s="12">
        <v>0.0</v>
      </c>
      <c r="G4643" s="12">
        <v>1.0</v>
      </c>
      <c r="H4643" s="12">
        <v>0.0</v>
      </c>
      <c r="I4643" s="12" t="s">
        <v>44</v>
      </c>
      <c r="J4643" s="12">
        <v>30.85</v>
      </c>
      <c r="K4643" s="12">
        <v>394.1</v>
      </c>
      <c r="L4643" s="12" t="s">
        <v>39</v>
      </c>
      <c r="M4643" s="10"/>
      <c r="N4643" s="10"/>
    </row>
    <row r="4644" ht="15.75" customHeight="1">
      <c r="A4644" s="12" t="s">
        <v>4686</v>
      </c>
      <c r="B4644" s="12" t="s">
        <v>43</v>
      </c>
      <c r="C4644" s="12">
        <v>1.0</v>
      </c>
      <c r="D4644" s="12" t="s">
        <v>37</v>
      </c>
      <c r="E4644" s="12" t="s">
        <v>39</v>
      </c>
      <c r="F4644" s="12">
        <v>1.0</v>
      </c>
      <c r="G4644" s="12">
        <v>0.0</v>
      </c>
      <c r="H4644" s="12">
        <v>0.0</v>
      </c>
      <c r="I4644" s="12" t="s">
        <v>41</v>
      </c>
      <c r="J4644" s="12">
        <v>21.25</v>
      </c>
      <c r="K4644" s="12">
        <v>204.55</v>
      </c>
      <c r="L4644" s="12" t="s">
        <v>39</v>
      </c>
      <c r="M4644" s="10"/>
      <c r="N4644" s="10"/>
    </row>
    <row r="4645" ht="15.75" customHeight="1">
      <c r="A4645" s="12" t="s">
        <v>4687</v>
      </c>
      <c r="B4645" s="12" t="s">
        <v>36</v>
      </c>
      <c r="C4645" s="12">
        <v>0.0</v>
      </c>
      <c r="D4645" s="12" t="s">
        <v>37</v>
      </c>
      <c r="E4645" s="12" t="s">
        <v>37</v>
      </c>
      <c r="F4645" s="12">
        <v>1.0</v>
      </c>
      <c r="G4645" s="12">
        <v>2.0</v>
      </c>
      <c r="H4645" s="12">
        <v>0.0</v>
      </c>
      <c r="I4645" s="12" t="s">
        <v>44</v>
      </c>
      <c r="J4645" s="12">
        <v>80.9</v>
      </c>
      <c r="K4645" s="12">
        <v>1152.8</v>
      </c>
      <c r="L4645" s="12" t="s">
        <v>39</v>
      </c>
      <c r="M4645" s="10"/>
      <c r="N4645" s="10"/>
    </row>
    <row r="4646" ht="15.75" customHeight="1">
      <c r="A4646" s="12" t="s">
        <v>4688</v>
      </c>
      <c r="B4646" s="12" t="s">
        <v>43</v>
      </c>
      <c r="C4646" s="12">
        <v>0.0</v>
      </c>
      <c r="D4646" s="12" t="s">
        <v>37</v>
      </c>
      <c r="E4646" s="12" t="s">
        <v>39</v>
      </c>
      <c r="F4646" s="12">
        <v>1.0</v>
      </c>
      <c r="G4646" s="12">
        <v>0.0</v>
      </c>
      <c r="H4646" s="12">
        <v>2.0</v>
      </c>
      <c r="I4646" s="12" t="s">
        <v>38</v>
      </c>
      <c r="J4646" s="12">
        <v>20.05</v>
      </c>
      <c r="K4646" s="12">
        <v>679.0</v>
      </c>
      <c r="L4646" s="12" t="s">
        <v>39</v>
      </c>
      <c r="M4646" s="10"/>
      <c r="N4646" s="10"/>
    </row>
    <row r="4647" ht="15.75" customHeight="1">
      <c r="A4647" s="12" t="s">
        <v>4689</v>
      </c>
      <c r="B4647" s="12" t="s">
        <v>43</v>
      </c>
      <c r="C4647" s="12">
        <v>1.0</v>
      </c>
      <c r="D4647" s="12" t="s">
        <v>39</v>
      </c>
      <c r="E4647" s="12" t="s">
        <v>39</v>
      </c>
      <c r="F4647" s="12">
        <v>2.0</v>
      </c>
      <c r="G4647" s="12">
        <v>0.0</v>
      </c>
      <c r="H4647" s="12">
        <v>1.0</v>
      </c>
      <c r="I4647" s="12" t="s">
        <v>44</v>
      </c>
      <c r="J4647" s="12">
        <v>24.9</v>
      </c>
      <c r="K4647" s="12">
        <v>847.8</v>
      </c>
      <c r="L4647" s="12" t="s">
        <v>39</v>
      </c>
      <c r="M4647" s="10"/>
      <c r="N4647" s="10"/>
    </row>
    <row r="4648" ht="15.75" customHeight="1">
      <c r="A4648" s="12" t="s">
        <v>4690</v>
      </c>
      <c r="B4648" s="12" t="s">
        <v>36</v>
      </c>
      <c r="C4648" s="12">
        <v>0.0</v>
      </c>
      <c r="D4648" s="12" t="s">
        <v>37</v>
      </c>
      <c r="E4648" s="12" t="s">
        <v>37</v>
      </c>
      <c r="F4648" s="12">
        <v>1.0</v>
      </c>
      <c r="G4648" s="12">
        <v>2.0</v>
      </c>
      <c r="H4648" s="12">
        <v>2.0</v>
      </c>
      <c r="I4648" s="12" t="s">
        <v>56</v>
      </c>
      <c r="J4648" s="12">
        <v>76.05</v>
      </c>
      <c r="K4648" s="12">
        <v>5436.45</v>
      </c>
      <c r="L4648" s="12" t="s">
        <v>39</v>
      </c>
      <c r="M4648" s="10"/>
      <c r="N4648" s="10"/>
    </row>
    <row r="4649" ht="15.75" customHeight="1">
      <c r="A4649" s="12" t="s">
        <v>4691</v>
      </c>
      <c r="B4649" s="12" t="s">
        <v>43</v>
      </c>
      <c r="C4649" s="12">
        <v>1.0</v>
      </c>
      <c r="D4649" s="12" t="s">
        <v>39</v>
      </c>
      <c r="E4649" s="12" t="s">
        <v>39</v>
      </c>
      <c r="F4649" s="12">
        <v>1.0</v>
      </c>
      <c r="G4649" s="12">
        <v>2.0</v>
      </c>
      <c r="H4649" s="12">
        <v>0.0</v>
      </c>
      <c r="I4649" s="12" t="s">
        <v>56</v>
      </c>
      <c r="J4649" s="12">
        <v>69.65</v>
      </c>
      <c r="K4649" s="12">
        <v>1043.3</v>
      </c>
      <c r="L4649" s="12" t="s">
        <v>39</v>
      </c>
      <c r="M4649" s="10"/>
      <c r="N4649" s="10"/>
    </row>
    <row r="4650" ht="15.75" customHeight="1">
      <c r="A4650" s="12" t="s">
        <v>4692</v>
      </c>
      <c r="B4650" s="12" t="s">
        <v>43</v>
      </c>
      <c r="C4650" s="12">
        <v>0.0</v>
      </c>
      <c r="D4650" s="12" t="s">
        <v>37</v>
      </c>
      <c r="E4650" s="12" t="s">
        <v>39</v>
      </c>
      <c r="F4650" s="12">
        <v>0.0</v>
      </c>
      <c r="G4650" s="12">
        <v>1.0</v>
      </c>
      <c r="H4650" s="12">
        <v>2.0</v>
      </c>
      <c r="I4650" s="12" t="s">
        <v>56</v>
      </c>
      <c r="J4650" s="12">
        <v>49.35</v>
      </c>
      <c r="K4650" s="12">
        <v>3515.25</v>
      </c>
      <c r="L4650" s="12" t="s">
        <v>37</v>
      </c>
      <c r="M4650" s="10"/>
      <c r="N4650" s="10"/>
    </row>
    <row r="4651" ht="15.75" customHeight="1">
      <c r="A4651" s="12" t="s">
        <v>4693</v>
      </c>
      <c r="B4651" s="12" t="s">
        <v>43</v>
      </c>
      <c r="C4651" s="12">
        <v>0.0</v>
      </c>
      <c r="D4651" s="12" t="s">
        <v>39</v>
      </c>
      <c r="E4651" s="12" t="s">
        <v>39</v>
      </c>
      <c r="F4651" s="12">
        <v>1.0</v>
      </c>
      <c r="G4651" s="12">
        <v>2.0</v>
      </c>
      <c r="H4651" s="12">
        <v>0.0</v>
      </c>
      <c r="I4651" s="12" t="s">
        <v>56</v>
      </c>
      <c r="J4651" s="12">
        <v>98.65</v>
      </c>
      <c r="K4651" s="12">
        <v>2537.0</v>
      </c>
      <c r="L4651" s="12" t="s">
        <v>39</v>
      </c>
      <c r="M4651" s="10"/>
      <c r="N4651" s="10"/>
    </row>
    <row r="4652" ht="15.75" customHeight="1">
      <c r="A4652" s="12" t="s">
        <v>4694</v>
      </c>
      <c r="B4652" s="12" t="s">
        <v>43</v>
      </c>
      <c r="C4652" s="12">
        <v>0.0</v>
      </c>
      <c r="D4652" s="12" t="s">
        <v>37</v>
      </c>
      <c r="E4652" s="12" t="s">
        <v>37</v>
      </c>
      <c r="F4652" s="12">
        <v>2.0</v>
      </c>
      <c r="G4652" s="12">
        <v>2.0</v>
      </c>
      <c r="H4652" s="12">
        <v>1.0</v>
      </c>
      <c r="I4652" s="12" t="s">
        <v>56</v>
      </c>
      <c r="J4652" s="12">
        <v>97.95</v>
      </c>
      <c r="K4652" s="12">
        <v>4917.9</v>
      </c>
      <c r="L4652" s="12" t="s">
        <v>39</v>
      </c>
      <c r="M4652" s="10"/>
      <c r="N4652" s="10"/>
    </row>
    <row r="4653" ht="15.75" customHeight="1">
      <c r="A4653" s="12" t="s">
        <v>4695</v>
      </c>
      <c r="B4653" s="12" t="s">
        <v>36</v>
      </c>
      <c r="C4653" s="12">
        <v>1.0</v>
      </c>
      <c r="D4653" s="12" t="s">
        <v>39</v>
      </c>
      <c r="E4653" s="12" t="s">
        <v>39</v>
      </c>
      <c r="F4653" s="12">
        <v>1.0</v>
      </c>
      <c r="G4653" s="12">
        <v>2.0</v>
      </c>
      <c r="H4653" s="12">
        <v>0.0</v>
      </c>
      <c r="I4653" s="12" t="s">
        <v>44</v>
      </c>
      <c r="J4653" s="12">
        <v>85.7</v>
      </c>
      <c r="K4653" s="12">
        <v>3778.1</v>
      </c>
      <c r="L4653" s="12" t="s">
        <v>39</v>
      </c>
      <c r="M4653" s="10"/>
      <c r="N4653" s="10"/>
    </row>
    <row r="4654" ht="15.75" customHeight="1">
      <c r="A4654" s="12" t="s">
        <v>4696</v>
      </c>
      <c r="B4654" s="12" t="s">
        <v>43</v>
      </c>
      <c r="C4654" s="12">
        <v>0.0</v>
      </c>
      <c r="D4654" s="12" t="s">
        <v>37</v>
      </c>
      <c r="E4654" s="12" t="s">
        <v>37</v>
      </c>
      <c r="F4654" s="12">
        <v>1.0</v>
      </c>
      <c r="G4654" s="12">
        <v>0.0</v>
      </c>
      <c r="H4654" s="12">
        <v>1.0</v>
      </c>
      <c r="I4654" s="12" t="s">
        <v>41</v>
      </c>
      <c r="J4654" s="12">
        <v>20.6</v>
      </c>
      <c r="K4654" s="12">
        <v>690.25</v>
      </c>
      <c r="L4654" s="12" t="s">
        <v>39</v>
      </c>
      <c r="M4654" s="10"/>
      <c r="N4654" s="10"/>
    </row>
    <row r="4655" ht="15.75" customHeight="1">
      <c r="A4655" s="12" t="s">
        <v>4697</v>
      </c>
      <c r="B4655" s="12" t="s">
        <v>36</v>
      </c>
      <c r="C4655" s="12">
        <v>1.0</v>
      </c>
      <c r="D4655" s="12" t="s">
        <v>39</v>
      </c>
      <c r="E4655" s="12" t="s">
        <v>39</v>
      </c>
      <c r="F4655" s="12">
        <v>1.0</v>
      </c>
      <c r="G4655" s="12">
        <v>2.0</v>
      </c>
      <c r="H4655" s="12">
        <v>0.0</v>
      </c>
      <c r="I4655" s="12" t="s">
        <v>56</v>
      </c>
      <c r="J4655" s="12">
        <v>79.2</v>
      </c>
      <c r="K4655" s="12">
        <v>79.2</v>
      </c>
      <c r="L4655" s="12" t="s">
        <v>37</v>
      </c>
      <c r="M4655" s="10"/>
      <c r="N4655" s="10"/>
    </row>
    <row r="4656" ht="15.75" customHeight="1">
      <c r="A4656" s="12" t="s">
        <v>4698</v>
      </c>
      <c r="B4656" s="12" t="s">
        <v>36</v>
      </c>
      <c r="C4656" s="12">
        <v>0.0</v>
      </c>
      <c r="D4656" s="12" t="s">
        <v>37</v>
      </c>
      <c r="E4656" s="12" t="s">
        <v>39</v>
      </c>
      <c r="F4656" s="12">
        <v>1.0</v>
      </c>
      <c r="G4656" s="12">
        <v>2.0</v>
      </c>
      <c r="H4656" s="12">
        <v>2.0</v>
      </c>
      <c r="I4656" s="12" t="s">
        <v>38</v>
      </c>
      <c r="J4656" s="12">
        <v>95.2</v>
      </c>
      <c r="K4656" s="12">
        <v>4285.8</v>
      </c>
      <c r="L4656" s="12" t="s">
        <v>39</v>
      </c>
      <c r="M4656" s="10"/>
      <c r="N4656" s="10"/>
    </row>
    <row r="4657" ht="15.75" customHeight="1">
      <c r="A4657" s="12" t="s">
        <v>4699</v>
      </c>
      <c r="B4657" s="12" t="s">
        <v>36</v>
      </c>
      <c r="C4657" s="12">
        <v>0.0</v>
      </c>
      <c r="D4657" s="12" t="s">
        <v>39</v>
      </c>
      <c r="E4657" s="12" t="s">
        <v>39</v>
      </c>
      <c r="F4657" s="12">
        <v>1.0</v>
      </c>
      <c r="G4657" s="12">
        <v>0.0</v>
      </c>
      <c r="H4657" s="12">
        <v>0.0</v>
      </c>
      <c r="I4657" s="12" t="s">
        <v>41</v>
      </c>
      <c r="J4657" s="12">
        <v>19.1</v>
      </c>
      <c r="K4657" s="12">
        <v>19.1</v>
      </c>
      <c r="L4657" s="12" t="s">
        <v>39</v>
      </c>
      <c r="M4657" s="10"/>
      <c r="N4657" s="10"/>
    </row>
    <row r="4658" ht="15.75" customHeight="1">
      <c r="A4658" s="12" t="s">
        <v>4700</v>
      </c>
      <c r="B4658" s="12" t="s">
        <v>36</v>
      </c>
      <c r="C4658" s="12">
        <v>0.0</v>
      </c>
      <c r="D4658" s="12" t="s">
        <v>39</v>
      </c>
      <c r="E4658" s="12" t="s">
        <v>39</v>
      </c>
      <c r="F4658" s="12">
        <v>1.0</v>
      </c>
      <c r="G4658" s="12">
        <v>2.0</v>
      </c>
      <c r="H4658" s="12">
        <v>0.0</v>
      </c>
      <c r="I4658" s="12" t="s">
        <v>38</v>
      </c>
      <c r="J4658" s="12">
        <v>74.8</v>
      </c>
      <c r="K4658" s="12">
        <v>3548.3</v>
      </c>
      <c r="L4658" s="12" t="s">
        <v>39</v>
      </c>
      <c r="M4658" s="10"/>
      <c r="N4658" s="10"/>
    </row>
    <row r="4659" ht="15.75" customHeight="1">
      <c r="A4659" s="12" t="s">
        <v>4701</v>
      </c>
      <c r="B4659" s="12" t="s">
        <v>36</v>
      </c>
      <c r="C4659" s="12">
        <v>0.0</v>
      </c>
      <c r="D4659" s="12" t="s">
        <v>37</v>
      </c>
      <c r="E4659" s="12" t="s">
        <v>37</v>
      </c>
      <c r="F4659" s="12">
        <v>2.0</v>
      </c>
      <c r="G4659" s="12">
        <v>1.0</v>
      </c>
      <c r="H4659" s="12">
        <v>1.0</v>
      </c>
      <c r="I4659" s="12" t="s">
        <v>56</v>
      </c>
      <c r="J4659" s="12">
        <v>79.15</v>
      </c>
      <c r="K4659" s="12">
        <v>2531.4</v>
      </c>
      <c r="L4659" s="12" t="s">
        <v>39</v>
      </c>
      <c r="M4659" s="10"/>
      <c r="N4659" s="10"/>
    </row>
    <row r="4660" ht="15.75" customHeight="1">
      <c r="A4660" s="12" t="s">
        <v>4702</v>
      </c>
      <c r="B4660" s="12" t="s">
        <v>36</v>
      </c>
      <c r="C4660" s="12">
        <v>1.0</v>
      </c>
      <c r="D4660" s="12" t="s">
        <v>37</v>
      </c>
      <c r="E4660" s="12" t="s">
        <v>39</v>
      </c>
      <c r="F4660" s="12">
        <v>2.0</v>
      </c>
      <c r="G4660" s="12">
        <v>1.0</v>
      </c>
      <c r="H4660" s="12">
        <v>0.0</v>
      </c>
      <c r="I4660" s="12" t="s">
        <v>38</v>
      </c>
      <c r="J4660" s="12">
        <v>69.5</v>
      </c>
      <c r="K4660" s="12">
        <v>1752.65</v>
      </c>
      <c r="L4660" s="12" t="s">
        <v>39</v>
      </c>
      <c r="M4660" s="10"/>
      <c r="N4660" s="10"/>
    </row>
    <row r="4661" ht="15.75" customHeight="1">
      <c r="A4661" s="12" t="s">
        <v>4703</v>
      </c>
      <c r="B4661" s="12" t="s">
        <v>43</v>
      </c>
      <c r="C4661" s="12">
        <v>0.0</v>
      </c>
      <c r="D4661" s="12" t="s">
        <v>37</v>
      </c>
      <c r="E4661" s="12" t="s">
        <v>39</v>
      </c>
      <c r="F4661" s="12">
        <v>0.0</v>
      </c>
      <c r="G4661" s="12">
        <v>1.0</v>
      </c>
      <c r="H4661" s="12">
        <v>1.0</v>
      </c>
      <c r="I4661" s="12" t="s">
        <v>56</v>
      </c>
      <c r="J4661" s="12">
        <v>54.6</v>
      </c>
      <c r="K4661" s="12">
        <v>934.8</v>
      </c>
      <c r="L4661" s="12" t="s">
        <v>39</v>
      </c>
      <c r="M4661" s="10"/>
      <c r="N4661" s="10"/>
    </row>
    <row r="4662" ht="15.75" customHeight="1">
      <c r="A4662" s="12" t="s">
        <v>4704</v>
      </c>
      <c r="B4662" s="12" t="s">
        <v>43</v>
      </c>
      <c r="C4662" s="12">
        <v>0.0</v>
      </c>
      <c r="D4662" s="12" t="s">
        <v>39</v>
      </c>
      <c r="E4662" s="12" t="s">
        <v>39</v>
      </c>
      <c r="F4662" s="12">
        <v>1.0</v>
      </c>
      <c r="G4662" s="12">
        <v>2.0</v>
      </c>
      <c r="H4662" s="12">
        <v>0.0</v>
      </c>
      <c r="I4662" s="12" t="s">
        <v>38</v>
      </c>
      <c r="J4662" s="12">
        <v>93.4</v>
      </c>
      <c r="K4662" s="12">
        <v>2979.3</v>
      </c>
      <c r="L4662" s="12" t="s">
        <v>39</v>
      </c>
      <c r="M4662" s="10"/>
      <c r="N4662" s="10"/>
    </row>
    <row r="4663" ht="15.75" customHeight="1">
      <c r="A4663" s="12" t="s">
        <v>4705</v>
      </c>
      <c r="B4663" s="12" t="s">
        <v>43</v>
      </c>
      <c r="C4663" s="12">
        <v>0.0</v>
      </c>
      <c r="D4663" s="12" t="s">
        <v>39</v>
      </c>
      <c r="E4663" s="12" t="s">
        <v>39</v>
      </c>
      <c r="F4663" s="12">
        <v>1.0</v>
      </c>
      <c r="G4663" s="12">
        <v>0.0</v>
      </c>
      <c r="H4663" s="12">
        <v>0.0</v>
      </c>
      <c r="I4663" s="12" t="s">
        <v>41</v>
      </c>
      <c r="J4663" s="12">
        <v>20.4</v>
      </c>
      <c r="K4663" s="12">
        <v>20.4</v>
      </c>
      <c r="L4663" s="12" t="s">
        <v>39</v>
      </c>
      <c r="M4663" s="10"/>
      <c r="N4663" s="10"/>
    </row>
    <row r="4664" ht="15.75" customHeight="1">
      <c r="A4664" s="12" t="s">
        <v>4706</v>
      </c>
      <c r="B4664" s="12" t="s">
        <v>36</v>
      </c>
      <c r="C4664" s="12">
        <v>0.0</v>
      </c>
      <c r="D4664" s="12" t="s">
        <v>37</v>
      </c>
      <c r="E4664" s="12" t="s">
        <v>39</v>
      </c>
      <c r="F4664" s="12">
        <v>0.0</v>
      </c>
      <c r="G4664" s="12">
        <v>1.0</v>
      </c>
      <c r="H4664" s="12">
        <v>0.0</v>
      </c>
      <c r="I4664" s="12" t="s">
        <v>56</v>
      </c>
      <c r="J4664" s="12">
        <v>49.95</v>
      </c>
      <c r="K4664" s="12">
        <v>810.2</v>
      </c>
      <c r="L4664" s="12" t="s">
        <v>37</v>
      </c>
      <c r="M4664" s="10"/>
      <c r="N4664" s="10"/>
    </row>
    <row r="4665" ht="15.75" customHeight="1">
      <c r="A4665" s="12" t="s">
        <v>4707</v>
      </c>
      <c r="B4665" s="12" t="s">
        <v>36</v>
      </c>
      <c r="C4665" s="12">
        <v>0.0</v>
      </c>
      <c r="D4665" s="12" t="s">
        <v>39</v>
      </c>
      <c r="E4665" s="12" t="s">
        <v>39</v>
      </c>
      <c r="F4665" s="12">
        <v>1.0</v>
      </c>
      <c r="G4665" s="12">
        <v>1.0</v>
      </c>
      <c r="H4665" s="12">
        <v>0.0</v>
      </c>
      <c r="I4665" s="12" t="s">
        <v>41</v>
      </c>
      <c r="J4665" s="12">
        <v>45.3</v>
      </c>
      <c r="K4665" s="12">
        <v>45.3</v>
      </c>
      <c r="L4665" s="12" t="s">
        <v>39</v>
      </c>
      <c r="M4665" s="10"/>
      <c r="N4665" s="10"/>
    </row>
    <row r="4666" ht="15.75" customHeight="1">
      <c r="A4666" s="12" t="s">
        <v>4708</v>
      </c>
      <c r="B4666" s="12" t="s">
        <v>43</v>
      </c>
      <c r="C4666" s="12">
        <v>0.0</v>
      </c>
      <c r="D4666" s="12" t="s">
        <v>37</v>
      </c>
      <c r="E4666" s="12" t="s">
        <v>37</v>
      </c>
      <c r="F4666" s="12">
        <v>1.0</v>
      </c>
      <c r="G4666" s="12">
        <v>0.0</v>
      </c>
      <c r="H4666" s="12">
        <v>2.0</v>
      </c>
      <c r="I4666" s="12" t="s">
        <v>38</v>
      </c>
      <c r="J4666" s="12">
        <v>19.55</v>
      </c>
      <c r="K4666" s="12">
        <v>1086.75</v>
      </c>
      <c r="L4666" s="12" t="s">
        <v>39</v>
      </c>
      <c r="M4666" s="10"/>
      <c r="N4666" s="10"/>
    </row>
    <row r="4667" ht="15.75" customHeight="1">
      <c r="A4667" s="12" t="s">
        <v>4709</v>
      </c>
      <c r="B4667" s="12" t="s">
        <v>36</v>
      </c>
      <c r="C4667" s="12">
        <v>1.0</v>
      </c>
      <c r="D4667" s="12" t="s">
        <v>37</v>
      </c>
      <c r="E4667" s="12" t="s">
        <v>39</v>
      </c>
      <c r="F4667" s="12">
        <v>1.0</v>
      </c>
      <c r="G4667" s="12">
        <v>2.0</v>
      </c>
      <c r="H4667" s="12">
        <v>0.0</v>
      </c>
      <c r="I4667" s="12" t="s">
        <v>56</v>
      </c>
      <c r="J4667" s="12">
        <v>94.65</v>
      </c>
      <c r="K4667" s="12">
        <v>1285.05</v>
      </c>
      <c r="L4667" s="12" t="s">
        <v>39</v>
      </c>
      <c r="M4667" s="10"/>
      <c r="N4667" s="10"/>
    </row>
    <row r="4668" ht="15.75" customHeight="1">
      <c r="A4668" s="12" t="s">
        <v>4710</v>
      </c>
      <c r="B4668" s="12" t="s">
        <v>36</v>
      </c>
      <c r="C4668" s="12">
        <v>1.0</v>
      </c>
      <c r="D4668" s="12" t="s">
        <v>37</v>
      </c>
      <c r="E4668" s="12" t="s">
        <v>39</v>
      </c>
      <c r="F4668" s="12">
        <v>2.0</v>
      </c>
      <c r="G4668" s="12">
        <v>2.0</v>
      </c>
      <c r="H4668" s="12">
        <v>0.0</v>
      </c>
      <c r="I4668" s="12" t="s">
        <v>56</v>
      </c>
      <c r="J4668" s="12">
        <v>88.05</v>
      </c>
      <c r="K4668" s="12">
        <v>4367.35</v>
      </c>
      <c r="L4668" s="12" t="s">
        <v>37</v>
      </c>
      <c r="M4668" s="10"/>
      <c r="N4668" s="10"/>
    </row>
    <row r="4669" ht="15.75" customHeight="1">
      <c r="A4669" s="12" t="s">
        <v>4711</v>
      </c>
      <c r="B4669" s="12" t="s">
        <v>43</v>
      </c>
      <c r="C4669" s="12">
        <v>0.0</v>
      </c>
      <c r="D4669" s="12" t="s">
        <v>39</v>
      </c>
      <c r="E4669" s="12" t="s">
        <v>39</v>
      </c>
      <c r="F4669" s="12">
        <v>2.0</v>
      </c>
      <c r="G4669" s="12">
        <v>2.0</v>
      </c>
      <c r="H4669" s="12">
        <v>2.0</v>
      </c>
      <c r="I4669" s="12" t="s">
        <v>44</v>
      </c>
      <c r="J4669" s="12">
        <v>108.1</v>
      </c>
      <c r="K4669" s="12">
        <v>5067.45</v>
      </c>
      <c r="L4669" s="12" t="s">
        <v>39</v>
      </c>
      <c r="M4669" s="10"/>
      <c r="N4669" s="10"/>
    </row>
    <row r="4670" ht="15.75" customHeight="1">
      <c r="A4670" s="12" t="s">
        <v>4712</v>
      </c>
      <c r="B4670" s="12" t="s">
        <v>43</v>
      </c>
      <c r="C4670" s="12">
        <v>0.0</v>
      </c>
      <c r="D4670" s="12" t="s">
        <v>39</v>
      </c>
      <c r="E4670" s="12" t="s">
        <v>37</v>
      </c>
      <c r="F4670" s="12">
        <v>1.0</v>
      </c>
      <c r="G4670" s="12">
        <v>1.0</v>
      </c>
      <c r="H4670" s="12">
        <v>1.0</v>
      </c>
      <c r="I4670" s="12" t="s">
        <v>41</v>
      </c>
      <c r="J4670" s="12">
        <v>56.2</v>
      </c>
      <c r="K4670" s="12">
        <v>1567.55</v>
      </c>
      <c r="L4670" s="12" t="s">
        <v>39</v>
      </c>
      <c r="M4670" s="10"/>
      <c r="N4670" s="10"/>
    </row>
    <row r="4671" ht="15.75" customHeight="1">
      <c r="A4671" s="12" t="s">
        <v>4713</v>
      </c>
      <c r="B4671" s="12" t="s">
        <v>43</v>
      </c>
      <c r="C4671" s="12">
        <v>0.0</v>
      </c>
      <c r="D4671" s="12" t="s">
        <v>37</v>
      </c>
      <c r="E4671" s="12" t="s">
        <v>37</v>
      </c>
      <c r="F4671" s="12">
        <v>1.0</v>
      </c>
      <c r="G4671" s="12">
        <v>0.0</v>
      </c>
      <c r="H4671" s="12">
        <v>2.0</v>
      </c>
      <c r="I4671" s="12" t="s">
        <v>56</v>
      </c>
      <c r="J4671" s="12">
        <v>20.35</v>
      </c>
      <c r="K4671" s="12">
        <v>1354.4</v>
      </c>
      <c r="L4671" s="12" t="s">
        <v>39</v>
      </c>
      <c r="M4671" s="10"/>
      <c r="N4671" s="10"/>
    </row>
    <row r="4672" ht="15.75" customHeight="1">
      <c r="A4672" s="12" t="s">
        <v>4714</v>
      </c>
      <c r="B4672" s="12" t="s">
        <v>43</v>
      </c>
      <c r="C4672" s="12">
        <v>0.0</v>
      </c>
      <c r="D4672" s="12" t="s">
        <v>37</v>
      </c>
      <c r="E4672" s="12" t="s">
        <v>39</v>
      </c>
      <c r="F4672" s="12">
        <v>2.0</v>
      </c>
      <c r="G4672" s="12">
        <v>1.0</v>
      </c>
      <c r="H4672" s="12">
        <v>2.0</v>
      </c>
      <c r="I4672" s="12" t="s">
        <v>38</v>
      </c>
      <c r="J4672" s="12">
        <v>76.95</v>
      </c>
      <c r="K4672" s="12">
        <v>5289.8</v>
      </c>
      <c r="L4672" s="12" t="s">
        <v>39</v>
      </c>
      <c r="M4672" s="10"/>
      <c r="N4672" s="10"/>
    </row>
    <row r="4673" ht="15.75" customHeight="1">
      <c r="A4673" s="12" t="s">
        <v>4715</v>
      </c>
      <c r="B4673" s="12" t="s">
        <v>43</v>
      </c>
      <c r="C4673" s="12">
        <v>0.0</v>
      </c>
      <c r="D4673" s="12" t="s">
        <v>39</v>
      </c>
      <c r="E4673" s="12" t="s">
        <v>37</v>
      </c>
      <c r="F4673" s="12">
        <v>1.0</v>
      </c>
      <c r="G4673" s="12">
        <v>1.0</v>
      </c>
      <c r="H4673" s="12">
        <v>1.0</v>
      </c>
      <c r="I4673" s="12" t="s">
        <v>38</v>
      </c>
      <c r="J4673" s="12">
        <v>55.2</v>
      </c>
      <c r="K4673" s="12">
        <v>864.55</v>
      </c>
      <c r="L4673" s="12" t="s">
        <v>39</v>
      </c>
      <c r="M4673" s="10"/>
      <c r="N4673" s="10"/>
    </row>
    <row r="4674" ht="15.75" customHeight="1">
      <c r="A4674" s="12" t="s">
        <v>4716</v>
      </c>
      <c r="B4674" s="12" t="s">
        <v>43</v>
      </c>
      <c r="C4674" s="12">
        <v>0.0</v>
      </c>
      <c r="D4674" s="12" t="s">
        <v>39</v>
      </c>
      <c r="E4674" s="12" t="s">
        <v>39</v>
      </c>
      <c r="F4674" s="12">
        <v>2.0</v>
      </c>
      <c r="G4674" s="12">
        <v>2.0</v>
      </c>
      <c r="H4674" s="12">
        <v>0.0</v>
      </c>
      <c r="I4674" s="12" t="s">
        <v>44</v>
      </c>
      <c r="J4674" s="12">
        <v>106.65</v>
      </c>
      <c r="K4674" s="12">
        <v>1672.1</v>
      </c>
      <c r="L4674" s="12" t="s">
        <v>39</v>
      </c>
      <c r="M4674" s="10"/>
      <c r="N4674" s="10"/>
    </row>
    <row r="4675" ht="15.75" customHeight="1">
      <c r="A4675" s="12" t="s">
        <v>4717</v>
      </c>
      <c r="B4675" s="12" t="s">
        <v>36</v>
      </c>
      <c r="C4675" s="12">
        <v>0.0</v>
      </c>
      <c r="D4675" s="12" t="s">
        <v>39</v>
      </c>
      <c r="E4675" s="12" t="s">
        <v>39</v>
      </c>
      <c r="F4675" s="12">
        <v>1.0</v>
      </c>
      <c r="G4675" s="12">
        <v>1.0</v>
      </c>
      <c r="H4675" s="12">
        <v>0.0</v>
      </c>
      <c r="I4675" s="12" t="s">
        <v>41</v>
      </c>
      <c r="J4675" s="12">
        <v>44.45</v>
      </c>
      <c r="K4675" s="12">
        <v>44.45</v>
      </c>
      <c r="L4675" s="12" t="s">
        <v>37</v>
      </c>
      <c r="M4675" s="10"/>
      <c r="N4675" s="10"/>
    </row>
    <row r="4676" ht="15.75" customHeight="1">
      <c r="A4676" s="12" t="s">
        <v>4718</v>
      </c>
      <c r="B4676" s="12" t="s">
        <v>43</v>
      </c>
      <c r="C4676" s="12">
        <v>1.0</v>
      </c>
      <c r="D4676" s="12" t="s">
        <v>39</v>
      </c>
      <c r="E4676" s="12" t="s">
        <v>39</v>
      </c>
      <c r="F4676" s="12">
        <v>2.0</v>
      </c>
      <c r="G4676" s="12">
        <v>2.0</v>
      </c>
      <c r="H4676" s="12">
        <v>0.0</v>
      </c>
      <c r="I4676" s="12" t="s">
        <v>56</v>
      </c>
      <c r="J4676" s="12">
        <v>88.95</v>
      </c>
      <c r="K4676" s="12">
        <v>2291.2</v>
      </c>
      <c r="L4676" s="12" t="s">
        <v>37</v>
      </c>
      <c r="M4676" s="10"/>
      <c r="N4676" s="10"/>
    </row>
    <row r="4677" ht="15.75" customHeight="1">
      <c r="A4677" s="12" t="s">
        <v>4719</v>
      </c>
      <c r="B4677" s="12" t="s">
        <v>43</v>
      </c>
      <c r="C4677" s="12">
        <v>0.0</v>
      </c>
      <c r="D4677" s="12" t="s">
        <v>39</v>
      </c>
      <c r="E4677" s="12" t="s">
        <v>37</v>
      </c>
      <c r="F4677" s="12">
        <v>0.0</v>
      </c>
      <c r="G4677" s="12">
        <v>1.0</v>
      </c>
      <c r="H4677" s="12">
        <v>1.0</v>
      </c>
      <c r="I4677" s="12" t="s">
        <v>44</v>
      </c>
      <c r="J4677" s="12">
        <v>43.05</v>
      </c>
      <c r="K4677" s="12">
        <v>2208.05</v>
      </c>
      <c r="L4677" s="12" t="s">
        <v>39</v>
      </c>
      <c r="M4677" s="10"/>
      <c r="N4677" s="10"/>
    </row>
    <row r="4678" ht="15.75" customHeight="1">
      <c r="A4678" s="12" t="s">
        <v>4720</v>
      </c>
      <c r="B4678" s="12" t="s">
        <v>43</v>
      </c>
      <c r="C4678" s="12">
        <v>0.0</v>
      </c>
      <c r="D4678" s="12" t="s">
        <v>39</v>
      </c>
      <c r="E4678" s="12" t="s">
        <v>39</v>
      </c>
      <c r="F4678" s="12">
        <v>1.0</v>
      </c>
      <c r="G4678" s="12">
        <v>0.0</v>
      </c>
      <c r="H4678" s="12">
        <v>1.0</v>
      </c>
      <c r="I4678" s="12" t="s">
        <v>38</v>
      </c>
      <c r="J4678" s="12">
        <v>19.3</v>
      </c>
      <c r="K4678" s="12">
        <v>28.3</v>
      </c>
      <c r="L4678" s="12" t="s">
        <v>37</v>
      </c>
      <c r="M4678" s="10"/>
      <c r="N4678" s="10"/>
    </row>
    <row r="4679" ht="15.75" customHeight="1">
      <c r="A4679" s="12" t="s">
        <v>4721</v>
      </c>
      <c r="B4679" s="12" t="s">
        <v>36</v>
      </c>
      <c r="C4679" s="12">
        <v>0.0</v>
      </c>
      <c r="D4679" s="12" t="s">
        <v>39</v>
      </c>
      <c r="E4679" s="12" t="s">
        <v>39</v>
      </c>
      <c r="F4679" s="12">
        <v>1.0</v>
      </c>
      <c r="G4679" s="12">
        <v>2.0</v>
      </c>
      <c r="H4679" s="12">
        <v>0.0</v>
      </c>
      <c r="I4679" s="12" t="s">
        <v>38</v>
      </c>
      <c r="J4679" s="12">
        <v>73.95</v>
      </c>
      <c r="K4679" s="12">
        <v>2524.45</v>
      </c>
      <c r="L4679" s="12" t="s">
        <v>37</v>
      </c>
      <c r="M4679" s="10"/>
      <c r="N4679" s="10"/>
    </row>
    <row r="4680" ht="15.75" customHeight="1">
      <c r="A4680" s="12" t="s">
        <v>4722</v>
      </c>
      <c r="B4680" s="12" t="s">
        <v>36</v>
      </c>
      <c r="C4680" s="12">
        <v>0.0</v>
      </c>
      <c r="D4680" s="12" t="s">
        <v>39</v>
      </c>
      <c r="E4680" s="12" t="s">
        <v>39</v>
      </c>
      <c r="F4680" s="12">
        <v>1.0</v>
      </c>
      <c r="G4680" s="12">
        <v>2.0</v>
      </c>
      <c r="H4680" s="12">
        <v>1.0</v>
      </c>
      <c r="I4680" s="12" t="s">
        <v>41</v>
      </c>
      <c r="J4680" s="12">
        <v>74.65</v>
      </c>
      <c r="K4680" s="12">
        <v>966.25</v>
      </c>
      <c r="L4680" s="12" t="s">
        <v>39</v>
      </c>
      <c r="M4680" s="10"/>
      <c r="N4680" s="10"/>
    </row>
    <row r="4681" ht="15.75" customHeight="1">
      <c r="A4681" s="12" t="s">
        <v>4723</v>
      </c>
      <c r="B4681" s="12" t="s">
        <v>43</v>
      </c>
      <c r="C4681" s="12">
        <v>0.0</v>
      </c>
      <c r="D4681" s="12" t="s">
        <v>37</v>
      </c>
      <c r="E4681" s="12" t="s">
        <v>39</v>
      </c>
      <c r="F4681" s="12">
        <v>2.0</v>
      </c>
      <c r="G4681" s="12">
        <v>2.0</v>
      </c>
      <c r="H4681" s="12">
        <v>0.0</v>
      </c>
      <c r="I4681" s="12" t="s">
        <v>56</v>
      </c>
      <c r="J4681" s="12">
        <v>109.55</v>
      </c>
      <c r="K4681" s="12">
        <v>5124.55</v>
      </c>
      <c r="L4681" s="12" t="s">
        <v>37</v>
      </c>
      <c r="M4681" s="10"/>
      <c r="N4681" s="10"/>
    </row>
    <row r="4682" ht="15.75" customHeight="1">
      <c r="A4682" s="12" t="s">
        <v>4724</v>
      </c>
      <c r="B4682" s="12" t="s">
        <v>36</v>
      </c>
      <c r="C4682" s="12">
        <v>0.0</v>
      </c>
      <c r="D4682" s="12" t="s">
        <v>39</v>
      </c>
      <c r="E4682" s="12" t="s">
        <v>39</v>
      </c>
      <c r="F4682" s="12">
        <v>1.0</v>
      </c>
      <c r="G4682" s="12">
        <v>1.0</v>
      </c>
      <c r="H4682" s="12">
        <v>0.0</v>
      </c>
      <c r="I4682" s="12" t="s">
        <v>56</v>
      </c>
      <c r="J4682" s="12">
        <v>55.0</v>
      </c>
      <c r="K4682" s="12">
        <v>340.4</v>
      </c>
      <c r="L4682" s="12" t="s">
        <v>39</v>
      </c>
      <c r="M4682" s="10"/>
      <c r="N4682" s="10"/>
    </row>
    <row r="4683" ht="15.75" customHeight="1">
      <c r="A4683" s="12" t="s">
        <v>4725</v>
      </c>
      <c r="B4683" s="12" t="s">
        <v>36</v>
      </c>
      <c r="C4683" s="12">
        <v>0.0</v>
      </c>
      <c r="D4683" s="12" t="s">
        <v>39</v>
      </c>
      <c r="E4683" s="12" t="s">
        <v>39</v>
      </c>
      <c r="F4683" s="12">
        <v>1.0</v>
      </c>
      <c r="G4683" s="12">
        <v>2.0</v>
      </c>
      <c r="H4683" s="12">
        <v>2.0</v>
      </c>
      <c r="I4683" s="12" t="s">
        <v>44</v>
      </c>
      <c r="J4683" s="12">
        <v>104.4</v>
      </c>
      <c r="K4683" s="12">
        <v>4904.2</v>
      </c>
      <c r="L4683" s="12" t="s">
        <v>39</v>
      </c>
      <c r="M4683" s="10"/>
      <c r="N4683" s="10"/>
    </row>
    <row r="4684" ht="15.75" customHeight="1">
      <c r="A4684" s="12" t="s">
        <v>4726</v>
      </c>
      <c r="B4684" s="12" t="s">
        <v>43</v>
      </c>
      <c r="C4684" s="12">
        <v>0.0</v>
      </c>
      <c r="D4684" s="12" t="s">
        <v>37</v>
      </c>
      <c r="E4684" s="12" t="s">
        <v>39</v>
      </c>
      <c r="F4684" s="12">
        <v>1.0</v>
      </c>
      <c r="G4684" s="12">
        <v>1.0</v>
      </c>
      <c r="H4684" s="12">
        <v>2.0</v>
      </c>
      <c r="I4684" s="12" t="s">
        <v>41</v>
      </c>
      <c r="J4684" s="12">
        <v>61.05</v>
      </c>
      <c r="K4684" s="12">
        <v>2018.4</v>
      </c>
      <c r="L4684" s="12" t="s">
        <v>39</v>
      </c>
      <c r="M4684" s="10"/>
      <c r="N4684" s="10"/>
    </row>
    <row r="4685" ht="15.75" customHeight="1">
      <c r="A4685" s="12" t="s">
        <v>4727</v>
      </c>
      <c r="B4685" s="12" t="s">
        <v>43</v>
      </c>
      <c r="C4685" s="12">
        <v>0.0</v>
      </c>
      <c r="D4685" s="12" t="s">
        <v>39</v>
      </c>
      <c r="E4685" s="12" t="s">
        <v>39</v>
      </c>
      <c r="F4685" s="12">
        <v>1.0</v>
      </c>
      <c r="G4685" s="12">
        <v>1.0</v>
      </c>
      <c r="H4685" s="12">
        <v>0.0</v>
      </c>
      <c r="I4685" s="12" t="s">
        <v>56</v>
      </c>
      <c r="J4685" s="12">
        <v>50.5</v>
      </c>
      <c r="K4685" s="12">
        <v>50.5</v>
      </c>
      <c r="L4685" s="12" t="s">
        <v>37</v>
      </c>
      <c r="M4685" s="10"/>
      <c r="N4685" s="10"/>
    </row>
    <row r="4686" ht="15.75" customHeight="1">
      <c r="A4686" s="12" t="s">
        <v>4728</v>
      </c>
      <c r="B4686" s="12" t="s">
        <v>36</v>
      </c>
      <c r="C4686" s="12">
        <v>0.0</v>
      </c>
      <c r="D4686" s="12" t="s">
        <v>37</v>
      </c>
      <c r="E4686" s="12" t="s">
        <v>37</v>
      </c>
      <c r="F4686" s="12">
        <v>2.0</v>
      </c>
      <c r="G4686" s="12">
        <v>0.0</v>
      </c>
      <c r="H4686" s="12">
        <v>2.0</v>
      </c>
      <c r="I4686" s="12" t="s">
        <v>41</v>
      </c>
      <c r="J4686" s="12">
        <v>25.1</v>
      </c>
      <c r="K4686" s="12">
        <v>789.55</v>
      </c>
      <c r="L4686" s="12" t="s">
        <v>39</v>
      </c>
      <c r="M4686" s="10"/>
      <c r="N4686" s="10"/>
    </row>
    <row r="4687" ht="15.75" customHeight="1">
      <c r="A4687" s="12" t="s">
        <v>4729</v>
      </c>
      <c r="B4687" s="12" t="s">
        <v>43</v>
      </c>
      <c r="C4687" s="12">
        <v>0.0</v>
      </c>
      <c r="D4687" s="12" t="s">
        <v>39</v>
      </c>
      <c r="E4687" s="12" t="s">
        <v>39</v>
      </c>
      <c r="F4687" s="12">
        <v>2.0</v>
      </c>
      <c r="G4687" s="12">
        <v>2.0</v>
      </c>
      <c r="H4687" s="12">
        <v>2.0</v>
      </c>
      <c r="I4687" s="12" t="s">
        <v>44</v>
      </c>
      <c r="J4687" s="12">
        <v>109.2</v>
      </c>
      <c r="K4687" s="12">
        <v>7878.3</v>
      </c>
      <c r="L4687" s="12" t="s">
        <v>39</v>
      </c>
      <c r="M4687" s="10"/>
      <c r="N4687" s="10"/>
    </row>
    <row r="4688" ht="15.75" customHeight="1">
      <c r="A4688" s="12" t="s">
        <v>4730</v>
      </c>
      <c r="B4688" s="12" t="s">
        <v>36</v>
      </c>
      <c r="C4688" s="12">
        <v>0.0</v>
      </c>
      <c r="D4688" s="12" t="s">
        <v>37</v>
      </c>
      <c r="E4688" s="12" t="s">
        <v>39</v>
      </c>
      <c r="F4688" s="12">
        <v>1.0</v>
      </c>
      <c r="G4688" s="12">
        <v>1.0</v>
      </c>
      <c r="H4688" s="12">
        <v>0.0</v>
      </c>
      <c r="I4688" s="12" t="s">
        <v>44</v>
      </c>
      <c r="J4688" s="12">
        <v>69.45</v>
      </c>
      <c r="K4688" s="12">
        <v>1614.05</v>
      </c>
      <c r="L4688" s="12" t="s">
        <v>39</v>
      </c>
      <c r="M4688" s="10"/>
      <c r="N4688" s="10"/>
    </row>
    <row r="4689" ht="15.75" customHeight="1">
      <c r="A4689" s="12" t="s">
        <v>4731</v>
      </c>
      <c r="B4689" s="12" t="s">
        <v>36</v>
      </c>
      <c r="C4689" s="12">
        <v>0.0</v>
      </c>
      <c r="D4689" s="12" t="s">
        <v>37</v>
      </c>
      <c r="E4689" s="12" t="s">
        <v>37</v>
      </c>
      <c r="F4689" s="12">
        <v>0.0</v>
      </c>
      <c r="G4689" s="12">
        <v>1.0</v>
      </c>
      <c r="H4689" s="12">
        <v>2.0</v>
      </c>
      <c r="I4689" s="12" t="s">
        <v>41</v>
      </c>
      <c r="J4689" s="12">
        <v>58.65</v>
      </c>
      <c r="K4689" s="12">
        <v>4145.25</v>
      </c>
      <c r="L4689" s="12" t="s">
        <v>39</v>
      </c>
      <c r="M4689" s="10"/>
      <c r="N4689" s="10"/>
    </row>
    <row r="4690" ht="15.75" customHeight="1">
      <c r="A4690" s="12" t="s">
        <v>4732</v>
      </c>
      <c r="B4690" s="12" t="s">
        <v>43</v>
      </c>
      <c r="C4690" s="12">
        <v>1.0</v>
      </c>
      <c r="D4690" s="12" t="s">
        <v>37</v>
      </c>
      <c r="E4690" s="12" t="s">
        <v>39</v>
      </c>
      <c r="F4690" s="12">
        <v>2.0</v>
      </c>
      <c r="G4690" s="12">
        <v>0.0</v>
      </c>
      <c r="H4690" s="12">
        <v>2.0</v>
      </c>
      <c r="I4690" s="12" t="s">
        <v>44</v>
      </c>
      <c r="J4690" s="12">
        <v>25.0</v>
      </c>
      <c r="K4690" s="12">
        <v>1501.75</v>
      </c>
      <c r="L4690" s="12" t="s">
        <v>39</v>
      </c>
      <c r="M4690" s="10"/>
      <c r="N4690" s="10"/>
    </row>
    <row r="4691" ht="15.75" customHeight="1">
      <c r="A4691" s="12" t="s">
        <v>4733</v>
      </c>
      <c r="B4691" s="12" t="s">
        <v>43</v>
      </c>
      <c r="C4691" s="12">
        <v>0.0</v>
      </c>
      <c r="D4691" s="12" t="s">
        <v>39</v>
      </c>
      <c r="E4691" s="12" t="s">
        <v>39</v>
      </c>
      <c r="F4691" s="12">
        <v>2.0</v>
      </c>
      <c r="G4691" s="12">
        <v>2.0</v>
      </c>
      <c r="H4691" s="12">
        <v>0.0</v>
      </c>
      <c r="I4691" s="12" t="s">
        <v>56</v>
      </c>
      <c r="J4691" s="12">
        <v>100.55</v>
      </c>
      <c r="K4691" s="12">
        <v>1415.55</v>
      </c>
      <c r="L4691" s="12" t="s">
        <v>37</v>
      </c>
      <c r="M4691" s="10"/>
      <c r="N4691" s="10"/>
    </row>
    <row r="4692" ht="15.75" customHeight="1">
      <c r="A4692" s="12" t="s">
        <v>4734</v>
      </c>
      <c r="B4692" s="12" t="s">
        <v>43</v>
      </c>
      <c r="C4692" s="12">
        <v>0.0</v>
      </c>
      <c r="D4692" s="12" t="s">
        <v>39</v>
      </c>
      <c r="E4692" s="12" t="s">
        <v>39</v>
      </c>
      <c r="F4692" s="12">
        <v>1.0</v>
      </c>
      <c r="G4692" s="12">
        <v>0.0</v>
      </c>
      <c r="H4692" s="12">
        <v>0.0</v>
      </c>
      <c r="I4692" s="12" t="s">
        <v>41</v>
      </c>
      <c r="J4692" s="12">
        <v>19.7</v>
      </c>
      <c r="K4692" s="12">
        <v>19.7</v>
      </c>
      <c r="L4692" s="12" t="s">
        <v>37</v>
      </c>
      <c r="M4692" s="10"/>
      <c r="N4692" s="10"/>
    </row>
    <row r="4693" ht="15.75" customHeight="1">
      <c r="A4693" s="12" t="s">
        <v>4735</v>
      </c>
      <c r="B4693" s="12" t="s">
        <v>36</v>
      </c>
      <c r="C4693" s="12">
        <v>0.0</v>
      </c>
      <c r="D4693" s="12" t="s">
        <v>37</v>
      </c>
      <c r="E4693" s="12" t="s">
        <v>37</v>
      </c>
      <c r="F4693" s="12">
        <v>2.0</v>
      </c>
      <c r="G4693" s="12">
        <v>2.0</v>
      </c>
      <c r="H4693" s="12">
        <v>2.0</v>
      </c>
      <c r="I4693" s="12" t="s">
        <v>38</v>
      </c>
      <c r="J4693" s="12">
        <v>104.3</v>
      </c>
      <c r="K4693" s="12">
        <v>6725.3</v>
      </c>
      <c r="L4693" s="12" t="s">
        <v>39</v>
      </c>
      <c r="M4693" s="10"/>
      <c r="N4693" s="10"/>
    </row>
    <row r="4694" ht="15.75" customHeight="1">
      <c r="A4694" s="12" t="s">
        <v>4736</v>
      </c>
      <c r="B4694" s="12" t="s">
        <v>36</v>
      </c>
      <c r="C4694" s="12">
        <v>0.0</v>
      </c>
      <c r="D4694" s="12" t="s">
        <v>37</v>
      </c>
      <c r="E4694" s="12" t="s">
        <v>37</v>
      </c>
      <c r="F4694" s="12">
        <v>2.0</v>
      </c>
      <c r="G4694" s="12">
        <v>2.0</v>
      </c>
      <c r="H4694" s="12">
        <v>1.0</v>
      </c>
      <c r="I4694" s="12" t="s">
        <v>38</v>
      </c>
      <c r="J4694" s="12">
        <v>81.85</v>
      </c>
      <c r="K4694" s="12">
        <v>1810.85</v>
      </c>
      <c r="L4694" s="12" t="s">
        <v>39</v>
      </c>
      <c r="M4694" s="10"/>
      <c r="N4694" s="10"/>
    </row>
    <row r="4695" ht="15.75" customHeight="1">
      <c r="A4695" s="12" t="s">
        <v>4737</v>
      </c>
      <c r="B4695" s="12" t="s">
        <v>36</v>
      </c>
      <c r="C4695" s="12">
        <v>0.0</v>
      </c>
      <c r="D4695" s="12" t="s">
        <v>39</v>
      </c>
      <c r="E4695" s="12" t="s">
        <v>39</v>
      </c>
      <c r="F4695" s="12">
        <v>2.0</v>
      </c>
      <c r="G4695" s="12">
        <v>2.0</v>
      </c>
      <c r="H4695" s="12">
        <v>0.0</v>
      </c>
      <c r="I4695" s="12" t="s">
        <v>41</v>
      </c>
      <c r="J4695" s="12">
        <v>79.55</v>
      </c>
      <c r="K4695" s="12">
        <v>79.55</v>
      </c>
      <c r="L4695" s="12" t="s">
        <v>37</v>
      </c>
      <c r="M4695" s="10"/>
      <c r="N4695" s="10"/>
    </row>
    <row r="4696" ht="15.75" customHeight="1">
      <c r="A4696" s="12" t="s">
        <v>4738</v>
      </c>
      <c r="B4696" s="12" t="s">
        <v>36</v>
      </c>
      <c r="C4696" s="12">
        <v>0.0</v>
      </c>
      <c r="D4696" s="12" t="s">
        <v>37</v>
      </c>
      <c r="E4696" s="12" t="s">
        <v>37</v>
      </c>
      <c r="F4696" s="12">
        <v>1.0</v>
      </c>
      <c r="G4696" s="12">
        <v>0.0</v>
      </c>
      <c r="H4696" s="12">
        <v>2.0</v>
      </c>
      <c r="I4696" s="12" t="s">
        <v>41</v>
      </c>
      <c r="J4696" s="12">
        <v>20.85</v>
      </c>
      <c r="K4696" s="12">
        <v>892.15</v>
      </c>
      <c r="L4696" s="12" t="s">
        <v>39</v>
      </c>
      <c r="M4696" s="10"/>
      <c r="N4696" s="10"/>
    </row>
    <row r="4697" ht="15.75" customHeight="1">
      <c r="A4697" s="12" t="s">
        <v>4739</v>
      </c>
      <c r="B4697" s="12" t="s">
        <v>43</v>
      </c>
      <c r="C4697" s="12">
        <v>0.0</v>
      </c>
      <c r="D4697" s="12" t="s">
        <v>39</v>
      </c>
      <c r="E4697" s="12" t="s">
        <v>39</v>
      </c>
      <c r="F4697" s="12">
        <v>1.0</v>
      </c>
      <c r="G4697" s="12">
        <v>1.0</v>
      </c>
      <c r="H4697" s="12">
        <v>0.0</v>
      </c>
      <c r="I4697" s="12" t="s">
        <v>44</v>
      </c>
      <c r="J4697" s="12">
        <v>60.45</v>
      </c>
      <c r="K4697" s="12">
        <v>1440.75</v>
      </c>
      <c r="L4697" s="12" t="s">
        <v>39</v>
      </c>
      <c r="M4697" s="10"/>
      <c r="N4697" s="10"/>
    </row>
    <row r="4698" ht="15.75" customHeight="1">
      <c r="A4698" s="12" t="s">
        <v>4740</v>
      </c>
      <c r="B4698" s="12" t="s">
        <v>36</v>
      </c>
      <c r="C4698" s="12">
        <v>0.0</v>
      </c>
      <c r="D4698" s="12" t="s">
        <v>39</v>
      </c>
      <c r="E4698" s="12" t="s">
        <v>39</v>
      </c>
      <c r="F4698" s="12">
        <v>2.0</v>
      </c>
      <c r="G4698" s="12">
        <v>1.0</v>
      </c>
      <c r="H4698" s="12">
        <v>0.0</v>
      </c>
      <c r="I4698" s="12" t="s">
        <v>41</v>
      </c>
      <c r="J4698" s="12">
        <v>60.6</v>
      </c>
      <c r="K4698" s="12">
        <v>1156.35</v>
      </c>
      <c r="L4698" s="12" t="s">
        <v>39</v>
      </c>
      <c r="M4698" s="10"/>
      <c r="N4698" s="10"/>
    </row>
    <row r="4699" ht="15.75" customHeight="1">
      <c r="A4699" s="12" t="s">
        <v>4741</v>
      </c>
      <c r="B4699" s="12" t="s">
        <v>36</v>
      </c>
      <c r="C4699" s="12">
        <v>0.0</v>
      </c>
      <c r="D4699" s="12" t="s">
        <v>37</v>
      </c>
      <c r="E4699" s="12" t="s">
        <v>37</v>
      </c>
      <c r="F4699" s="12">
        <v>1.0</v>
      </c>
      <c r="G4699" s="12">
        <v>0.0</v>
      </c>
      <c r="H4699" s="12">
        <v>2.0</v>
      </c>
      <c r="I4699" s="12" t="s">
        <v>38</v>
      </c>
      <c r="J4699" s="12">
        <v>20.0</v>
      </c>
      <c r="K4699" s="12">
        <v>1209.25</v>
      </c>
      <c r="L4699" s="12" t="s">
        <v>39</v>
      </c>
      <c r="M4699" s="10"/>
      <c r="N4699" s="10"/>
    </row>
    <row r="4700" ht="15.75" customHeight="1">
      <c r="A4700" s="12" t="s">
        <v>4742</v>
      </c>
      <c r="B4700" s="12" t="s">
        <v>43</v>
      </c>
      <c r="C4700" s="12">
        <v>0.0</v>
      </c>
      <c r="D4700" s="12" t="s">
        <v>39</v>
      </c>
      <c r="E4700" s="12" t="s">
        <v>39</v>
      </c>
      <c r="F4700" s="12">
        <v>1.0</v>
      </c>
      <c r="G4700" s="12">
        <v>0.0</v>
      </c>
      <c r="H4700" s="12">
        <v>0.0</v>
      </c>
      <c r="I4700" s="12" t="s">
        <v>41</v>
      </c>
      <c r="J4700" s="12">
        <v>20.35</v>
      </c>
      <c r="K4700" s="12">
        <v>92.75</v>
      </c>
      <c r="L4700" s="12" t="s">
        <v>39</v>
      </c>
      <c r="M4700" s="10"/>
      <c r="N4700" s="10"/>
    </row>
    <row r="4701" ht="15.75" customHeight="1">
      <c r="A4701" s="12" t="s">
        <v>4743</v>
      </c>
      <c r="B4701" s="12" t="s">
        <v>36</v>
      </c>
      <c r="C4701" s="12">
        <v>0.0</v>
      </c>
      <c r="D4701" s="12" t="s">
        <v>39</v>
      </c>
      <c r="E4701" s="12" t="s">
        <v>39</v>
      </c>
      <c r="F4701" s="12">
        <v>0.0</v>
      </c>
      <c r="G4701" s="12">
        <v>1.0</v>
      </c>
      <c r="H4701" s="12">
        <v>0.0</v>
      </c>
      <c r="I4701" s="12" t="s">
        <v>44</v>
      </c>
      <c r="J4701" s="12">
        <v>29.45</v>
      </c>
      <c r="K4701" s="12">
        <v>161.45</v>
      </c>
      <c r="L4701" s="12" t="s">
        <v>39</v>
      </c>
      <c r="M4701" s="10"/>
      <c r="N4701" s="10"/>
    </row>
    <row r="4702" ht="15.75" customHeight="1">
      <c r="A4702" s="12" t="s">
        <v>4744</v>
      </c>
      <c r="B4702" s="12" t="s">
        <v>43</v>
      </c>
      <c r="C4702" s="12">
        <v>0.0</v>
      </c>
      <c r="D4702" s="12" t="s">
        <v>37</v>
      </c>
      <c r="E4702" s="12" t="s">
        <v>39</v>
      </c>
      <c r="F4702" s="12">
        <v>1.0</v>
      </c>
      <c r="G4702" s="12">
        <v>0.0</v>
      </c>
      <c r="H4702" s="12">
        <v>2.0</v>
      </c>
      <c r="I4702" s="12" t="s">
        <v>41</v>
      </c>
      <c r="J4702" s="12">
        <v>20.75</v>
      </c>
      <c r="K4702" s="12">
        <v>1185.95</v>
      </c>
      <c r="L4702" s="12" t="s">
        <v>39</v>
      </c>
      <c r="M4702" s="10"/>
      <c r="N4702" s="10"/>
    </row>
    <row r="4703" ht="15.75" customHeight="1">
      <c r="A4703" s="12" t="s">
        <v>4745</v>
      </c>
      <c r="B4703" s="12" t="s">
        <v>43</v>
      </c>
      <c r="C4703" s="12">
        <v>0.0</v>
      </c>
      <c r="D4703" s="12" t="s">
        <v>39</v>
      </c>
      <c r="E4703" s="12" t="s">
        <v>39</v>
      </c>
      <c r="F4703" s="12">
        <v>1.0</v>
      </c>
      <c r="G4703" s="12">
        <v>1.0</v>
      </c>
      <c r="H4703" s="12">
        <v>2.0</v>
      </c>
      <c r="I4703" s="12" t="s">
        <v>44</v>
      </c>
      <c r="J4703" s="12">
        <v>65.55</v>
      </c>
      <c r="K4703" s="12">
        <v>4361.55</v>
      </c>
      <c r="L4703" s="12" t="s">
        <v>39</v>
      </c>
      <c r="M4703" s="10"/>
      <c r="N4703" s="10"/>
    </row>
    <row r="4704" ht="15.75" customHeight="1">
      <c r="A4704" s="12" t="s">
        <v>4746</v>
      </c>
      <c r="B4704" s="12" t="s">
        <v>36</v>
      </c>
      <c r="C4704" s="12">
        <v>0.0</v>
      </c>
      <c r="D4704" s="12" t="s">
        <v>37</v>
      </c>
      <c r="E4704" s="12" t="s">
        <v>39</v>
      </c>
      <c r="F4704" s="12">
        <v>1.0</v>
      </c>
      <c r="G4704" s="12">
        <v>1.0</v>
      </c>
      <c r="H4704" s="12">
        <v>0.0</v>
      </c>
      <c r="I4704" s="12" t="s">
        <v>56</v>
      </c>
      <c r="J4704" s="12">
        <v>51.25</v>
      </c>
      <c r="K4704" s="12">
        <v>612.1</v>
      </c>
      <c r="L4704" s="12" t="s">
        <v>39</v>
      </c>
      <c r="M4704" s="10"/>
      <c r="N4704" s="10"/>
    </row>
    <row r="4705" ht="15.75" customHeight="1">
      <c r="A4705" s="12" t="s">
        <v>4747</v>
      </c>
      <c r="B4705" s="12" t="s">
        <v>36</v>
      </c>
      <c r="C4705" s="12">
        <v>0.0</v>
      </c>
      <c r="D4705" s="12" t="s">
        <v>39</v>
      </c>
      <c r="E4705" s="12" t="s">
        <v>39</v>
      </c>
      <c r="F4705" s="12">
        <v>2.0</v>
      </c>
      <c r="G4705" s="12">
        <v>2.0</v>
      </c>
      <c r="H4705" s="12">
        <v>0.0</v>
      </c>
      <c r="I4705" s="12" t="s">
        <v>44</v>
      </c>
      <c r="J4705" s="12">
        <v>99.45</v>
      </c>
      <c r="K4705" s="12">
        <v>5623.7</v>
      </c>
      <c r="L4705" s="12" t="s">
        <v>39</v>
      </c>
      <c r="M4705" s="10"/>
      <c r="N4705" s="10"/>
    </row>
    <row r="4706" ht="15.75" customHeight="1">
      <c r="A4706" s="12" t="s">
        <v>4748</v>
      </c>
      <c r="B4706" s="12" t="s">
        <v>43</v>
      </c>
      <c r="C4706" s="12">
        <v>0.0</v>
      </c>
      <c r="D4706" s="12" t="s">
        <v>39</v>
      </c>
      <c r="E4706" s="12" t="s">
        <v>39</v>
      </c>
      <c r="F4706" s="12">
        <v>1.0</v>
      </c>
      <c r="G4706" s="12">
        <v>1.0</v>
      </c>
      <c r="H4706" s="12">
        <v>0.0</v>
      </c>
      <c r="I4706" s="12" t="s">
        <v>41</v>
      </c>
      <c r="J4706" s="12">
        <v>55.7</v>
      </c>
      <c r="K4706" s="12">
        <v>55.7</v>
      </c>
      <c r="L4706" s="12" t="s">
        <v>37</v>
      </c>
      <c r="M4706" s="10"/>
      <c r="N4706" s="10"/>
    </row>
    <row r="4707" ht="15.75" customHeight="1">
      <c r="A4707" s="12" t="s">
        <v>4749</v>
      </c>
      <c r="B4707" s="12" t="s">
        <v>36</v>
      </c>
      <c r="C4707" s="12">
        <v>0.0</v>
      </c>
      <c r="D4707" s="12" t="s">
        <v>39</v>
      </c>
      <c r="E4707" s="12" t="s">
        <v>39</v>
      </c>
      <c r="F4707" s="12">
        <v>1.0</v>
      </c>
      <c r="G4707" s="12">
        <v>1.0</v>
      </c>
      <c r="H4707" s="12">
        <v>0.0</v>
      </c>
      <c r="I4707" s="12" t="s">
        <v>41</v>
      </c>
      <c r="J4707" s="12">
        <v>50.95</v>
      </c>
      <c r="K4707" s="12">
        <v>123.05</v>
      </c>
      <c r="L4707" s="12" t="s">
        <v>39</v>
      </c>
      <c r="M4707" s="10"/>
      <c r="N4707" s="10"/>
    </row>
    <row r="4708" ht="15.75" customHeight="1">
      <c r="A4708" s="12" t="s">
        <v>4750</v>
      </c>
      <c r="B4708" s="12" t="s">
        <v>36</v>
      </c>
      <c r="C4708" s="12">
        <v>1.0</v>
      </c>
      <c r="D4708" s="12" t="s">
        <v>37</v>
      </c>
      <c r="E4708" s="12" t="s">
        <v>39</v>
      </c>
      <c r="F4708" s="12">
        <v>2.0</v>
      </c>
      <c r="G4708" s="12">
        <v>2.0</v>
      </c>
      <c r="H4708" s="12">
        <v>0.0</v>
      </c>
      <c r="I4708" s="12" t="s">
        <v>56</v>
      </c>
      <c r="J4708" s="12">
        <v>83.25</v>
      </c>
      <c r="K4708" s="12">
        <v>308.05</v>
      </c>
      <c r="L4708" s="12" t="s">
        <v>39</v>
      </c>
      <c r="M4708" s="10"/>
      <c r="N4708" s="10"/>
    </row>
    <row r="4709" ht="15.75" customHeight="1">
      <c r="A4709" s="12" t="s">
        <v>4751</v>
      </c>
      <c r="B4709" s="12" t="s">
        <v>43</v>
      </c>
      <c r="C4709" s="12">
        <v>0.0</v>
      </c>
      <c r="D4709" s="12" t="s">
        <v>37</v>
      </c>
      <c r="E4709" s="12" t="s">
        <v>39</v>
      </c>
      <c r="F4709" s="12">
        <v>2.0</v>
      </c>
      <c r="G4709" s="12">
        <v>1.0</v>
      </c>
      <c r="H4709" s="12">
        <v>2.0</v>
      </c>
      <c r="I4709" s="12" t="s">
        <v>38</v>
      </c>
      <c r="J4709" s="12">
        <v>85.45</v>
      </c>
      <c r="K4709" s="12">
        <v>6227.5</v>
      </c>
      <c r="L4709" s="12" t="s">
        <v>39</v>
      </c>
      <c r="M4709" s="10"/>
      <c r="N4709" s="10"/>
    </row>
    <row r="4710" ht="15.75" customHeight="1">
      <c r="A4710" s="12" t="s">
        <v>4752</v>
      </c>
      <c r="B4710" s="12" t="s">
        <v>43</v>
      </c>
      <c r="C4710" s="12">
        <v>0.0</v>
      </c>
      <c r="D4710" s="12" t="s">
        <v>39</v>
      </c>
      <c r="E4710" s="12" t="s">
        <v>39</v>
      </c>
      <c r="F4710" s="12">
        <v>1.0</v>
      </c>
      <c r="G4710" s="12">
        <v>1.0</v>
      </c>
      <c r="H4710" s="12">
        <v>0.0</v>
      </c>
      <c r="I4710" s="12" t="s">
        <v>56</v>
      </c>
      <c r="J4710" s="12">
        <v>49.2</v>
      </c>
      <c r="K4710" s="12">
        <v>216.9</v>
      </c>
      <c r="L4710" s="12" t="s">
        <v>37</v>
      </c>
      <c r="M4710" s="10"/>
      <c r="N4710" s="10"/>
    </row>
    <row r="4711" ht="15.75" customHeight="1">
      <c r="A4711" s="12" t="s">
        <v>4753</v>
      </c>
      <c r="B4711" s="12" t="s">
        <v>36</v>
      </c>
      <c r="C4711" s="12">
        <v>0.0</v>
      </c>
      <c r="D4711" s="12" t="s">
        <v>39</v>
      </c>
      <c r="E4711" s="12" t="s">
        <v>39</v>
      </c>
      <c r="F4711" s="12">
        <v>1.0</v>
      </c>
      <c r="G4711" s="12">
        <v>2.0</v>
      </c>
      <c r="H4711" s="12">
        <v>0.0</v>
      </c>
      <c r="I4711" s="12" t="s">
        <v>44</v>
      </c>
      <c r="J4711" s="12">
        <v>83.2</v>
      </c>
      <c r="K4711" s="12">
        <v>2032.3</v>
      </c>
      <c r="L4711" s="12" t="s">
        <v>39</v>
      </c>
      <c r="M4711" s="10"/>
      <c r="N4711" s="10"/>
    </row>
    <row r="4712" ht="15.75" customHeight="1">
      <c r="A4712" s="12" t="s">
        <v>4754</v>
      </c>
      <c r="B4712" s="12" t="s">
        <v>43</v>
      </c>
      <c r="C4712" s="12">
        <v>0.0</v>
      </c>
      <c r="D4712" s="12" t="s">
        <v>37</v>
      </c>
      <c r="E4712" s="12" t="s">
        <v>39</v>
      </c>
      <c r="F4712" s="12">
        <v>2.0</v>
      </c>
      <c r="G4712" s="12">
        <v>2.0</v>
      </c>
      <c r="H4712" s="12">
        <v>0.0</v>
      </c>
      <c r="I4712" s="12" t="s">
        <v>38</v>
      </c>
      <c r="J4712" s="12">
        <v>96.6</v>
      </c>
      <c r="K4712" s="12">
        <v>2684.35</v>
      </c>
      <c r="L4712" s="12" t="s">
        <v>39</v>
      </c>
      <c r="M4712" s="10"/>
      <c r="N4712" s="10"/>
    </row>
    <row r="4713" ht="15.75" customHeight="1">
      <c r="A4713" s="12" t="s">
        <v>4755</v>
      </c>
      <c r="B4713" s="12" t="s">
        <v>36</v>
      </c>
      <c r="C4713" s="12">
        <v>0.0</v>
      </c>
      <c r="D4713" s="12" t="s">
        <v>39</v>
      </c>
      <c r="E4713" s="12" t="s">
        <v>39</v>
      </c>
      <c r="F4713" s="12">
        <v>1.0</v>
      </c>
      <c r="G4713" s="12">
        <v>1.0</v>
      </c>
      <c r="H4713" s="12">
        <v>1.0</v>
      </c>
      <c r="I4713" s="12" t="s">
        <v>44</v>
      </c>
      <c r="J4713" s="12">
        <v>85.35</v>
      </c>
      <c r="K4713" s="12">
        <v>2530.4</v>
      </c>
      <c r="L4713" s="12" t="s">
        <v>37</v>
      </c>
      <c r="M4713" s="10"/>
      <c r="N4713" s="10"/>
    </row>
    <row r="4714" ht="15.75" customHeight="1">
      <c r="A4714" s="12" t="s">
        <v>4756</v>
      </c>
      <c r="B4714" s="12" t="s">
        <v>36</v>
      </c>
      <c r="C4714" s="12">
        <v>0.0</v>
      </c>
      <c r="D4714" s="12" t="s">
        <v>37</v>
      </c>
      <c r="E4714" s="12" t="s">
        <v>37</v>
      </c>
      <c r="F4714" s="12">
        <v>0.0</v>
      </c>
      <c r="G4714" s="12">
        <v>1.0</v>
      </c>
      <c r="H4714" s="12">
        <v>0.0</v>
      </c>
      <c r="I4714" s="12" t="s">
        <v>56</v>
      </c>
      <c r="J4714" s="12">
        <v>30.5</v>
      </c>
      <c r="K4714" s="12">
        <v>167.2</v>
      </c>
      <c r="L4714" s="12" t="s">
        <v>39</v>
      </c>
      <c r="M4714" s="10"/>
      <c r="N4714" s="10"/>
    </row>
    <row r="4715" ht="15.75" customHeight="1">
      <c r="A4715" s="12" t="s">
        <v>4757</v>
      </c>
      <c r="B4715" s="12" t="s">
        <v>36</v>
      </c>
      <c r="C4715" s="12">
        <v>0.0</v>
      </c>
      <c r="D4715" s="12" t="s">
        <v>39</v>
      </c>
      <c r="E4715" s="12" t="s">
        <v>39</v>
      </c>
      <c r="F4715" s="12">
        <v>1.0</v>
      </c>
      <c r="G4715" s="12">
        <v>2.0</v>
      </c>
      <c r="H4715" s="12">
        <v>0.0</v>
      </c>
      <c r="I4715" s="12" t="s">
        <v>38</v>
      </c>
      <c r="J4715" s="12">
        <v>70.0</v>
      </c>
      <c r="K4715" s="12">
        <v>2416.1</v>
      </c>
      <c r="L4715" s="12" t="s">
        <v>37</v>
      </c>
      <c r="M4715" s="10"/>
      <c r="N4715" s="10"/>
    </row>
    <row r="4716" ht="15.75" customHeight="1">
      <c r="A4716" s="12" t="s">
        <v>4758</v>
      </c>
      <c r="B4716" s="12" t="s">
        <v>43</v>
      </c>
      <c r="C4716" s="12">
        <v>0.0</v>
      </c>
      <c r="D4716" s="12" t="s">
        <v>37</v>
      </c>
      <c r="E4716" s="12" t="s">
        <v>37</v>
      </c>
      <c r="F4716" s="12">
        <v>1.0</v>
      </c>
      <c r="G4716" s="12">
        <v>2.0</v>
      </c>
      <c r="H4716" s="12">
        <v>0.0</v>
      </c>
      <c r="I4716" s="12" t="s">
        <v>56</v>
      </c>
      <c r="J4716" s="12">
        <v>97.1</v>
      </c>
      <c r="K4716" s="12">
        <v>184.15</v>
      </c>
      <c r="L4716" s="12" t="s">
        <v>39</v>
      </c>
      <c r="M4716" s="10"/>
      <c r="N4716" s="10"/>
    </row>
    <row r="4717" ht="15.75" customHeight="1">
      <c r="A4717" s="12" t="s">
        <v>4759</v>
      </c>
      <c r="B4717" s="12" t="s">
        <v>36</v>
      </c>
      <c r="C4717" s="12">
        <v>1.0</v>
      </c>
      <c r="D4717" s="12" t="s">
        <v>39</v>
      </c>
      <c r="E4717" s="12" t="s">
        <v>39</v>
      </c>
      <c r="F4717" s="12">
        <v>1.0</v>
      </c>
      <c r="G4717" s="12">
        <v>2.0</v>
      </c>
      <c r="H4717" s="12">
        <v>0.0</v>
      </c>
      <c r="I4717" s="12" t="s">
        <v>56</v>
      </c>
      <c r="J4717" s="12">
        <v>78.85</v>
      </c>
      <c r="K4717" s="12">
        <v>1043.8</v>
      </c>
      <c r="L4717" s="12" t="s">
        <v>39</v>
      </c>
      <c r="M4717" s="10"/>
      <c r="N4717" s="10"/>
    </row>
    <row r="4718" ht="15.75" customHeight="1">
      <c r="A4718" s="12" t="s">
        <v>4760</v>
      </c>
      <c r="B4718" s="12" t="s">
        <v>43</v>
      </c>
      <c r="C4718" s="12">
        <v>1.0</v>
      </c>
      <c r="D4718" s="12" t="s">
        <v>37</v>
      </c>
      <c r="E4718" s="12" t="s">
        <v>39</v>
      </c>
      <c r="F4718" s="12">
        <v>2.0</v>
      </c>
      <c r="G4718" s="12">
        <v>2.0</v>
      </c>
      <c r="H4718" s="12">
        <v>1.0</v>
      </c>
      <c r="I4718" s="12" t="s">
        <v>56</v>
      </c>
      <c r="J4718" s="12">
        <v>103.75</v>
      </c>
      <c r="K4718" s="12">
        <v>6383.35</v>
      </c>
      <c r="L4718" s="12" t="s">
        <v>37</v>
      </c>
      <c r="M4718" s="10"/>
      <c r="N4718" s="10"/>
    </row>
    <row r="4719" ht="15.75" customHeight="1">
      <c r="A4719" s="12" t="s">
        <v>4761</v>
      </c>
      <c r="B4719" s="12" t="s">
        <v>43</v>
      </c>
      <c r="C4719" s="12">
        <v>1.0</v>
      </c>
      <c r="D4719" s="12" t="s">
        <v>37</v>
      </c>
      <c r="E4719" s="12" t="s">
        <v>39</v>
      </c>
      <c r="F4719" s="12">
        <v>2.0</v>
      </c>
      <c r="G4719" s="12">
        <v>2.0</v>
      </c>
      <c r="H4719" s="12">
        <v>0.0</v>
      </c>
      <c r="I4719" s="12" t="s">
        <v>56</v>
      </c>
      <c r="J4719" s="12">
        <v>103.85</v>
      </c>
      <c r="K4719" s="12">
        <v>5485.5</v>
      </c>
      <c r="L4719" s="12" t="s">
        <v>37</v>
      </c>
      <c r="M4719" s="10"/>
      <c r="N4719" s="10"/>
    </row>
    <row r="4720" ht="15.75" customHeight="1">
      <c r="A4720" s="12" t="s">
        <v>4762</v>
      </c>
      <c r="B4720" s="12" t="s">
        <v>36</v>
      </c>
      <c r="C4720" s="12">
        <v>0.0</v>
      </c>
      <c r="D4720" s="12" t="s">
        <v>39</v>
      </c>
      <c r="E4720" s="12" t="s">
        <v>39</v>
      </c>
      <c r="F4720" s="12">
        <v>2.0</v>
      </c>
      <c r="G4720" s="12">
        <v>2.0</v>
      </c>
      <c r="H4720" s="12">
        <v>1.0</v>
      </c>
      <c r="I4720" s="12" t="s">
        <v>38</v>
      </c>
      <c r="J4720" s="12">
        <v>110.45</v>
      </c>
      <c r="K4720" s="12">
        <v>3327.05</v>
      </c>
      <c r="L4720" s="12" t="s">
        <v>39</v>
      </c>
      <c r="M4720" s="10"/>
      <c r="N4720" s="10"/>
    </row>
    <row r="4721" ht="15.75" customHeight="1">
      <c r="A4721" s="12" t="s">
        <v>4763</v>
      </c>
      <c r="B4721" s="12" t="s">
        <v>43</v>
      </c>
      <c r="C4721" s="12">
        <v>0.0</v>
      </c>
      <c r="D4721" s="12" t="s">
        <v>37</v>
      </c>
      <c r="E4721" s="12" t="s">
        <v>37</v>
      </c>
      <c r="F4721" s="12">
        <v>1.0</v>
      </c>
      <c r="G4721" s="12">
        <v>0.0</v>
      </c>
      <c r="H4721" s="12">
        <v>0.0</v>
      </c>
      <c r="I4721" s="12" t="s">
        <v>56</v>
      </c>
      <c r="J4721" s="12">
        <v>20.15</v>
      </c>
      <c r="K4721" s="12">
        <v>341.35</v>
      </c>
      <c r="L4721" s="12" t="s">
        <v>39</v>
      </c>
      <c r="M4721" s="10"/>
      <c r="N4721" s="10"/>
    </row>
    <row r="4722" ht="15.75" customHeight="1">
      <c r="A4722" s="12" t="s">
        <v>4764</v>
      </c>
      <c r="B4722" s="12" t="s">
        <v>36</v>
      </c>
      <c r="C4722" s="12">
        <v>0.0</v>
      </c>
      <c r="D4722" s="12" t="s">
        <v>37</v>
      </c>
      <c r="E4722" s="12" t="s">
        <v>39</v>
      </c>
      <c r="F4722" s="12">
        <v>2.0</v>
      </c>
      <c r="G4722" s="12">
        <v>2.0</v>
      </c>
      <c r="H4722" s="12">
        <v>2.0</v>
      </c>
      <c r="I4722" s="12" t="s">
        <v>38</v>
      </c>
      <c r="J4722" s="12">
        <v>117.15</v>
      </c>
      <c r="K4722" s="12">
        <v>8529.5</v>
      </c>
      <c r="L4722" s="12" t="s">
        <v>39</v>
      </c>
      <c r="M4722" s="10"/>
      <c r="N4722" s="10"/>
    </row>
    <row r="4723" ht="15.75" customHeight="1">
      <c r="A4723" s="12" t="s">
        <v>4765</v>
      </c>
      <c r="B4723" s="12" t="s">
        <v>43</v>
      </c>
      <c r="C4723" s="12">
        <v>0.0</v>
      </c>
      <c r="D4723" s="12" t="s">
        <v>39</v>
      </c>
      <c r="E4723" s="12" t="s">
        <v>39</v>
      </c>
      <c r="F4723" s="12">
        <v>1.0</v>
      </c>
      <c r="G4723" s="12">
        <v>1.0</v>
      </c>
      <c r="H4723" s="12">
        <v>0.0</v>
      </c>
      <c r="I4723" s="12" t="s">
        <v>44</v>
      </c>
      <c r="J4723" s="12">
        <v>43.85</v>
      </c>
      <c r="K4723" s="12">
        <v>43.85</v>
      </c>
      <c r="L4723" s="12" t="s">
        <v>39</v>
      </c>
      <c r="M4723" s="10"/>
      <c r="N4723" s="10"/>
    </row>
    <row r="4724" ht="15.75" customHeight="1">
      <c r="A4724" s="12" t="s">
        <v>4766</v>
      </c>
      <c r="B4724" s="12" t="s">
        <v>43</v>
      </c>
      <c r="C4724" s="12">
        <v>0.0</v>
      </c>
      <c r="D4724" s="12" t="s">
        <v>37</v>
      </c>
      <c r="E4724" s="12" t="s">
        <v>37</v>
      </c>
      <c r="F4724" s="12">
        <v>2.0</v>
      </c>
      <c r="G4724" s="12">
        <v>2.0</v>
      </c>
      <c r="H4724" s="12">
        <v>0.0</v>
      </c>
      <c r="I4724" s="12" t="s">
        <v>56</v>
      </c>
      <c r="J4724" s="12">
        <v>99.8</v>
      </c>
      <c r="K4724" s="12">
        <v>4872.45</v>
      </c>
      <c r="L4724" s="12" t="s">
        <v>37</v>
      </c>
      <c r="M4724" s="10"/>
      <c r="N4724" s="10"/>
    </row>
    <row r="4725" ht="15.75" customHeight="1">
      <c r="A4725" s="12" t="s">
        <v>4767</v>
      </c>
      <c r="B4725" s="12" t="s">
        <v>43</v>
      </c>
      <c r="C4725" s="12">
        <v>0.0</v>
      </c>
      <c r="D4725" s="12" t="s">
        <v>37</v>
      </c>
      <c r="E4725" s="12" t="s">
        <v>37</v>
      </c>
      <c r="F4725" s="12">
        <v>2.0</v>
      </c>
      <c r="G4725" s="12">
        <v>0.0</v>
      </c>
      <c r="H4725" s="12">
        <v>2.0</v>
      </c>
      <c r="I4725" s="12" t="s">
        <v>41</v>
      </c>
      <c r="J4725" s="12">
        <v>26.3</v>
      </c>
      <c r="K4725" s="12">
        <v>1688.9</v>
      </c>
      <c r="L4725" s="12" t="s">
        <v>39</v>
      </c>
      <c r="M4725" s="10"/>
      <c r="N4725" s="10"/>
    </row>
    <row r="4726" ht="15.75" customHeight="1">
      <c r="A4726" s="12" t="s">
        <v>4768</v>
      </c>
      <c r="B4726" s="12" t="s">
        <v>36</v>
      </c>
      <c r="C4726" s="12">
        <v>0.0</v>
      </c>
      <c r="D4726" s="12" t="s">
        <v>39</v>
      </c>
      <c r="E4726" s="12" t="s">
        <v>39</v>
      </c>
      <c r="F4726" s="12">
        <v>1.0</v>
      </c>
      <c r="G4726" s="12">
        <v>1.0</v>
      </c>
      <c r="H4726" s="12">
        <v>0.0</v>
      </c>
      <c r="I4726" s="12" t="s">
        <v>56</v>
      </c>
      <c r="J4726" s="12">
        <v>64.9</v>
      </c>
      <c r="K4726" s="12">
        <v>716.1</v>
      </c>
      <c r="L4726" s="12" t="s">
        <v>39</v>
      </c>
      <c r="M4726" s="10"/>
      <c r="N4726" s="10"/>
    </row>
    <row r="4727" ht="15.75" customHeight="1">
      <c r="A4727" s="12" t="s">
        <v>4769</v>
      </c>
      <c r="B4727" s="12" t="s">
        <v>36</v>
      </c>
      <c r="C4727" s="12">
        <v>0.0</v>
      </c>
      <c r="D4727" s="12" t="s">
        <v>39</v>
      </c>
      <c r="E4727" s="12" t="s">
        <v>39</v>
      </c>
      <c r="F4727" s="12">
        <v>1.0</v>
      </c>
      <c r="G4727" s="12">
        <v>2.0</v>
      </c>
      <c r="H4727" s="12">
        <v>0.0</v>
      </c>
      <c r="I4727" s="12" t="s">
        <v>56</v>
      </c>
      <c r="J4727" s="12">
        <v>70.3</v>
      </c>
      <c r="K4727" s="12">
        <v>70.3</v>
      </c>
      <c r="L4727" s="12" t="s">
        <v>37</v>
      </c>
      <c r="M4727" s="10"/>
      <c r="N4727" s="10"/>
    </row>
    <row r="4728" ht="15.75" customHeight="1">
      <c r="A4728" s="12" t="s">
        <v>4770</v>
      </c>
      <c r="B4728" s="12" t="s">
        <v>36</v>
      </c>
      <c r="C4728" s="12">
        <v>0.0</v>
      </c>
      <c r="D4728" s="12" t="s">
        <v>39</v>
      </c>
      <c r="E4728" s="12" t="s">
        <v>39</v>
      </c>
      <c r="F4728" s="12">
        <v>1.0</v>
      </c>
      <c r="G4728" s="12">
        <v>0.0</v>
      </c>
      <c r="H4728" s="12">
        <v>0.0</v>
      </c>
      <c r="I4728" s="12" t="s">
        <v>41</v>
      </c>
      <c r="J4728" s="12">
        <v>19.9</v>
      </c>
      <c r="K4728" s="12">
        <v>19.9</v>
      </c>
      <c r="L4728" s="12" t="s">
        <v>39</v>
      </c>
      <c r="M4728" s="10"/>
      <c r="N4728" s="10"/>
    </row>
    <row r="4729" ht="15.75" customHeight="1">
      <c r="A4729" s="12" t="s">
        <v>4771</v>
      </c>
      <c r="B4729" s="12" t="s">
        <v>43</v>
      </c>
      <c r="C4729" s="12">
        <v>0.0</v>
      </c>
      <c r="D4729" s="12" t="s">
        <v>39</v>
      </c>
      <c r="E4729" s="12" t="s">
        <v>39</v>
      </c>
      <c r="F4729" s="12">
        <v>2.0</v>
      </c>
      <c r="G4729" s="12">
        <v>2.0</v>
      </c>
      <c r="H4729" s="12">
        <v>1.0</v>
      </c>
      <c r="I4729" s="12" t="s">
        <v>38</v>
      </c>
      <c r="J4729" s="12">
        <v>114.35</v>
      </c>
      <c r="K4729" s="12">
        <v>5791.1</v>
      </c>
      <c r="L4729" s="12" t="s">
        <v>39</v>
      </c>
      <c r="M4729" s="10"/>
      <c r="N4729" s="10"/>
    </row>
    <row r="4730" ht="15.75" customHeight="1">
      <c r="A4730" s="12" t="s">
        <v>4772</v>
      </c>
      <c r="B4730" s="12" t="s">
        <v>43</v>
      </c>
      <c r="C4730" s="12">
        <v>0.0</v>
      </c>
      <c r="D4730" s="12" t="s">
        <v>37</v>
      </c>
      <c r="E4730" s="12" t="s">
        <v>37</v>
      </c>
      <c r="F4730" s="12">
        <v>2.0</v>
      </c>
      <c r="G4730" s="12">
        <v>1.0</v>
      </c>
      <c r="H4730" s="12">
        <v>2.0</v>
      </c>
      <c r="I4730" s="12" t="s">
        <v>38</v>
      </c>
      <c r="J4730" s="12">
        <v>83.55</v>
      </c>
      <c r="K4730" s="12">
        <v>6093.3</v>
      </c>
      <c r="L4730" s="12" t="s">
        <v>39</v>
      </c>
      <c r="M4730" s="10"/>
      <c r="N4730" s="10"/>
    </row>
    <row r="4731" ht="15.75" customHeight="1">
      <c r="A4731" s="12" t="s">
        <v>4773</v>
      </c>
      <c r="B4731" s="12" t="s">
        <v>36</v>
      </c>
      <c r="C4731" s="12">
        <v>0.0</v>
      </c>
      <c r="D4731" s="12" t="s">
        <v>39</v>
      </c>
      <c r="E4731" s="12" t="s">
        <v>39</v>
      </c>
      <c r="F4731" s="12">
        <v>0.0</v>
      </c>
      <c r="G4731" s="12">
        <v>1.0</v>
      </c>
      <c r="H4731" s="12">
        <v>0.0</v>
      </c>
      <c r="I4731" s="12" t="s">
        <v>41</v>
      </c>
      <c r="J4731" s="12">
        <v>30.55</v>
      </c>
      <c r="K4731" s="12">
        <v>30.55</v>
      </c>
      <c r="L4731" s="12" t="s">
        <v>39</v>
      </c>
      <c r="M4731" s="10"/>
      <c r="N4731" s="10"/>
    </row>
    <row r="4732" ht="15.75" customHeight="1">
      <c r="A4732" s="12" t="s">
        <v>4774</v>
      </c>
      <c r="B4732" s="12" t="s">
        <v>36</v>
      </c>
      <c r="C4732" s="12">
        <v>0.0</v>
      </c>
      <c r="D4732" s="12" t="s">
        <v>37</v>
      </c>
      <c r="E4732" s="12" t="s">
        <v>37</v>
      </c>
      <c r="F4732" s="12">
        <v>0.0</v>
      </c>
      <c r="G4732" s="12">
        <v>1.0</v>
      </c>
      <c r="H4732" s="12">
        <v>0.0</v>
      </c>
      <c r="I4732" s="12" t="s">
        <v>38</v>
      </c>
      <c r="J4732" s="12">
        <v>29.5</v>
      </c>
      <c r="K4732" s="12">
        <v>1423.05</v>
      </c>
      <c r="L4732" s="12" t="s">
        <v>39</v>
      </c>
      <c r="M4732" s="10"/>
      <c r="N4732" s="10"/>
    </row>
    <row r="4733" ht="15.75" customHeight="1">
      <c r="A4733" s="12" t="s">
        <v>4775</v>
      </c>
      <c r="B4733" s="12" t="s">
        <v>36</v>
      </c>
      <c r="C4733" s="12">
        <v>1.0</v>
      </c>
      <c r="D4733" s="12" t="s">
        <v>39</v>
      </c>
      <c r="E4733" s="12" t="s">
        <v>39</v>
      </c>
      <c r="F4733" s="12">
        <v>2.0</v>
      </c>
      <c r="G4733" s="12">
        <v>2.0</v>
      </c>
      <c r="H4733" s="12">
        <v>0.0</v>
      </c>
      <c r="I4733" s="12" t="s">
        <v>44</v>
      </c>
      <c r="J4733" s="12">
        <v>104.75</v>
      </c>
      <c r="K4733" s="12">
        <v>4323.45</v>
      </c>
      <c r="L4733" s="12" t="s">
        <v>37</v>
      </c>
      <c r="M4733" s="10"/>
      <c r="N4733" s="10"/>
    </row>
    <row r="4734" ht="15.75" customHeight="1">
      <c r="A4734" s="12" t="s">
        <v>4776</v>
      </c>
      <c r="B4734" s="12" t="s">
        <v>43</v>
      </c>
      <c r="C4734" s="12">
        <v>0.0</v>
      </c>
      <c r="D4734" s="12" t="s">
        <v>37</v>
      </c>
      <c r="E4734" s="12" t="s">
        <v>37</v>
      </c>
      <c r="F4734" s="12">
        <v>2.0</v>
      </c>
      <c r="G4734" s="12">
        <v>1.0</v>
      </c>
      <c r="H4734" s="12">
        <v>1.0</v>
      </c>
      <c r="I4734" s="12" t="s">
        <v>44</v>
      </c>
      <c r="J4734" s="12">
        <v>75.25</v>
      </c>
      <c r="K4734" s="12">
        <v>2344.5</v>
      </c>
      <c r="L4734" s="12" t="s">
        <v>39</v>
      </c>
      <c r="M4734" s="10"/>
      <c r="N4734" s="10"/>
    </row>
    <row r="4735" ht="15.75" customHeight="1">
      <c r="A4735" s="12" t="s">
        <v>4777</v>
      </c>
      <c r="B4735" s="12" t="s">
        <v>36</v>
      </c>
      <c r="C4735" s="12">
        <v>1.0</v>
      </c>
      <c r="D4735" s="12" t="s">
        <v>39</v>
      </c>
      <c r="E4735" s="12" t="s">
        <v>39</v>
      </c>
      <c r="F4735" s="12">
        <v>2.0</v>
      </c>
      <c r="G4735" s="12">
        <v>2.0</v>
      </c>
      <c r="H4735" s="12">
        <v>1.0</v>
      </c>
      <c r="I4735" s="12" t="s">
        <v>56</v>
      </c>
      <c r="J4735" s="12">
        <v>111.95</v>
      </c>
      <c r="K4735" s="12">
        <v>6418.9</v>
      </c>
      <c r="L4735" s="12" t="s">
        <v>37</v>
      </c>
      <c r="M4735" s="10"/>
      <c r="N4735" s="10"/>
    </row>
    <row r="4736" ht="15.75" customHeight="1">
      <c r="A4736" s="12" t="s">
        <v>4778</v>
      </c>
      <c r="B4736" s="12" t="s">
        <v>36</v>
      </c>
      <c r="C4736" s="12">
        <v>0.0</v>
      </c>
      <c r="D4736" s="12" t="s">
        <v>37</v>
      </c>
      <c r="E4736" s="12" t="s">
        <v>37</v>
      </c>
      <c r="F4736" s="12">
        <v>2.0</v>
      </c>
      <c r="G4736" s="12">
        <v>2.0</v>
      </c>
      <c r="H4736" s="12">
        <v>1.0</v>
      </c>
      <c r="I4736" s="12" t="s">
        <v>44</v>
      </c>
      <c r="J4736" s="12">
        <v>89.35</v>
      </c>
      <c r="K4736" s="12">
        <v>1686.85</v>
      </c>
      <c r="L4736" s="12" t="s">
        <v>39</v>
      </c>
      <c r="M4736" s="10"/>
      <c r="N4736" s="10"/>
    </row>
    <row r="4737" ht="15.75" customHeight="1">
      <c r="A4737" s="12" t="s">
        <v>4779</v>
      </c>
      <c r="B4737" s="12" t="s">
        <v>43</v>
      </c>
      <c r="C4737" s="12">
        <v>0.0</v>
      </c>
      <c r="D4737" s="12" t="s">
        <v>37</v>
      </c>
      <c r="E4737" s="12" t="s">
        <v>37</v>
      </c>
      <c r="F4737" s="12">
        <v>2.0</v>
      </c>
      <c r="G4737" s="12">
        <v>2.0</v>
      </c>
      <c r="H4737" s="12">
        <v>2.0</v>
      </c>
      <c r="I4737" s="12" t="s">
        <v>38</v>
      </c>
      <c r="J4737" s="12">
        <v>79.2</v>
      </c>
      <c r="K4737" s="12">
        <v>5420.65</v>
      </c>
      <c r="L4737" s="12" t="s">
        <v>39</v>
      </c>
      <c r="M4737" s="10"/>
      <c r="N4737" s="10"/>
    </row>
    <row r="4738" ht="15.75" customHeight="1">
      <c r="A4738" s="12" t="s">
        <v>4780</v>
      </c>
      <c r="B4738" s="12" t="s">
        <v>36</v>
      </c>
      <c r="C4738" s="12">
        <v>0.0</v>
      </c>
      <c r="D4738" s="12" t="s">
        <v>39</v>
      </c>
      <c r="E4738" s="12" t="s">
        <v>39</v>
      </c>
      <c r="F4738" s="12">
        <v>1.0</v>
      </c>
      <c r="G4738" s="12">
        <v>0.0</v>
      </c>
      <c r="H4738" s="12">
        <v>0.0</v>
      </c>
      <c r="I4738" s="12" t="s">
        <v>41</v>
      </c>
      <c r="J4738" s="12">
        <v>20.35</v>
      </c>
      <c r="K4738" s="12">
        <v>150.6</v>
      </c>
      <c r="L4738" s="12" t="s">
        <v>39</v>
      </c>
      <c r="M4738" s="10"/>
      <c r="N4738" s="10"/>
    </row>
    <row r="4739" ht="15.75" customHeight="1">
      <c r="A4739" s="12" t="s">
        <v>4781</v>
      </c>
      <c r="B4739" s="12" t="s">
        <v>36</v>
      </c>
      <c r="C4739" s="12">
        <v>0.0</v>
      </c>
      <c r="D4739" s="12" t="s">
        <v>39</v>
      </c>
      <c r="E4739" s="12" t="s">
        <v>39</v>
      </c>
      <c r="F4739" s="12">
        <v>2.0</v>
      </c>
      <c r="G4739" s="12">
        <v>0.0</v>
      </c>
      <c r="H4739" s="12">
        <v>1.0</v>
      </c>
      <c r="I4739" s="12" t="s">
        <v>56</v>
      </c>
      <c r="J4739" s="12">
        <v>25.2</v>
      </c>
      <c r="K4739" s="12">
        <v>245.15</v>
      </c>
      <c r="L4739" s="12" t="s">
        <v>39</v>
      </c>
      <c r="M4739" s="10"/>
      <c r="N4739" s="10"/>
    </row>
    <row r="4740" ht="15.75" customHeight="1">
      <c r="A4740" s="12" t="s">
        <v>4782</v>
      </c>
      <c r="B4740" s="12" t="s">
        <v>36</v>
      </c>
      <c r="C4740" s="12">
        <v>0.0</v>
      </c>
      <c r="D4740" s="12" t="s">
        <v>39</v>
      </c>
      <c r="E4740" s="12" t="s">
        <v>39</v>
      </c>
      <c r="F4740" s="12">
        <v>2.0</v>
      </c>
      <c r="G4740" s="12">
        <v>2.0</v>
      </c>
      <c r="H4740" s="12">
        <v>2.0</v>
      </c>
      <c r="I4740" s="12" t="s">
        <v>56</v>
      </c>
      <c r="J4740" s="12">
        <v>104.6</v>
      </c>
      <c r="K4740" s="12">
        <v>4759.85</v>
      </c>
      <c r="L4740" s="12" t="s">
        <v>37</v>
      </c>
      <c r="M4740" s="10"/>
      <c r="N4740" s="10"/>
    </row>
    <row r="4741" ht="15.75" customHeight="1">
      <c r="A4741" s="12" t="s">
        <v>4783</v>
      </c>
      <c r="B4741" s="12" t="s">
        <v>36</v>
      </c>
      <c r="C4741" s="12">
        <v>0.0</v>
      </c>
      <c r="D4741" s="12" t="s">
        <v>39</v>
      </c>
      <c r="E4741" s="12" t="s">
        <v>39</v>
      </c>
      <c r="F4741" s="12">
        <v>2.0</v>
      </c>
      <c r="G4741" s="12">
        <v>2.0</v>
      </c>
      <c r="H4741" s="12">
        <v>0.0</v>
      </c>
      <c r="I4741" s="12" t="s">
        <v>44</v>
      </c>
      <c r="J4741" s="12">
        <v>74.4</v>
      </c>
      <c r="K4741" s="12">
        <v>215.8</v>
      </c>
      <c r="L4741" s="12" t="s">
        <v>37</v>
      </c>
      <c r="M4741" s="10"/>
      <c r="N4741" s="10"/>
    </row>
    <row r="4742" ht="15.75" customHeight="1">
      <c r="A4742" s="12" t="s">
        <v>4784</v>
      </c>
      <c r="B4742" s="12" t="s">
        <v>43</v>
      </c>
      <c r="C4742" s="12">
        <v>0.0</v>
      </c>
      <c r="D4742" s="12" t="s">
        <v>37</v>
      </c>
      <c r="E4742" s="12" t="s">
        <v>39</v>
      </c>
      <c r="F4742" s="12">
        <v>2.0</v>
      </c>
      <c r="G4742" s="12">
        <v>1.0</v>
      </c>
      <c r="H4742" s="12">
        <v>2.0</v>
      </c>
      <c r="I4742" s="12" t="s">
        <v>38</v>
      </c>
      <c r="J4742" s="12">
        <v>59.5</v>
      </c>
      <c r="K4742" s="12">
        <v>3389.25</v>
      </c>
      <c r="L4742" s="12" t="s">
        <v>39</v>
      </c>
      <c r="M4742" s="10"/>
      <c r="N4742" s="10"/>
    </row>
    <row r="4743" ht="15.75" customHeight="1">
      <c r="A4743" s="12" t="s">
        <v>4785</v>
      </c>
      <c r="B4743" s="12" t="s">
        <v>43</v>
      </c>
      <c r="C4743" s="12">
        <v>0.0</v>
      </c>
      <c r="D4743" s="12" t="s">
        <v>39</v>
      </c>
      <c r="E4743" s="12" t="s">
        <v>37</v>
      </c>
      <c r="F4743" s="12">
        <v>1.0</v>
      </c>
      <c r="G4743" s="12">
        <v>1.0</v>
      </c>
      <c r="H4743" s="12">
        <v>0.0</v>
      </c>
      <c r="I4743" s="12" t="s">
        <v>41</v>
      </c>
      <c r="J4743" s="12">
        <v>55.25</v>
      </c>
      <c r="K4743" s="12">
        <v>2139.2</v>
      </c>
      <c r="L4743" s="12" t="s">
        <v>37</v>
      </c>
      <c r="M4743" s="10"/>
      <c r="N4743" s="10"/>
    </row>
    <row r="4744" ht="15.75" customHeight="1">
      <c r="A4744" s="12" t="s">
        <v>4786</v>
      </c>
      <c r="B4744" s="12" t="s">
        <v>36</v>
      </c>
      <c r="C4744" s="12">
        <v>0.0</v>
      </c>
      <c r="D4744" s="12" t="s">
        <v>37</v>
      </c>
      <c r="E4744" s="12" t="s">
        <v>37</v>
      </c>
      <c r="F4744" s="12">
        <v>0.0</v>
      </c>
      <c r="G4744" s="12">
        <v>1.0</v>
      </c>
      <c r="H4744" s="12">
        <v>1.0</v>
      </c>
      <c r="I4744" s="12" t="s">
        <v>44</v>
      </c>
      <c r="J4744" s="12">
        <v>51.25</v>
      </c>
      <c r="K4744" s="12">
        <v>2151.6</v>
      </c>
      <c r="L4744" s="12" t="s">
        <v>39</v>
      </c>
      <c r="M4744" s="10"/>
      <c r="N4744" s="10"/>
    </row>
    <row r="4745" ht="15.75" customHeight="1">
      <c r="A4745" s="12" t="s">
        <v>4787</v>
      </c>
      <c r="B4745" s="12" t="s">
        <v>43</v>
      </c>
      <c r="C4745" s="12">
        <v>1.0</v>
      </c>
      <c r="D4745" s="12" t="s">
        <v>39</v>
      </c>
      <c r="E4745" s="12" t="s">
        <v>39</v>
      </c>
      <c r="F4745" s="12">
        <v>2.0</v>
      </c>
      <c r="G4745" s="12">
        <v>2.0</v>
      </c>
      <c r="H4745" s="12">
        <v>0.0</v>
      </c>
      <c r="I4745" s="12" t="s">
        <v>56</v>
      </c>
      <c r="J4745" s="12">
        <v>98.55</v>
      </c>
      <c r="K4745" s="12">
        <v>1842.8</v>
      </c>
      <c r="L4745" s="12" t="s">
        <v>37</v>
      </c>
      <c r="M4745" s="10"/>
      <c r="N4745" s="10"/>
    </row>
    <row r="4746" ht="15.75" customHeight="1">
      <c r="A4746" s="12" t="s">
        <v>4788</v>
      </c>
      <c r="B4746" s="12" t="s">
        <v>43</v>
      </c>
      <c r="C4746" s="12">
        <v>0.0</v>
      </c>
      <c r="D4746" s="12" t="s">
        <v>37</v>
      </c>
      <c r="E4746" s="12" t="s">
        <v>39</v>
      </c>
      <c r="F4746" s="12">
        <v>1.0</v>
      </c>
      <c r="G4746" s="12">
        <v>1.0</v>
      </c>
      <c r="H4746" s="12">
        <v>1.0</v>
      </c>
      <c r="I4746" s="12" t="s">
        <v>38</v>
      </c>
      <c r="J4746" s="12">
        <v>70.8</v>
      </c>
      <c r="K4746" s="12">
        <v>4448.8</v>
      </c>
      <c r="L4746" s="12" t="s">
        <v>39</v>
      </c>
      <c r="M4746" s="10"/>
      <c r="N4746" s="10"/>
    </row>
    <row r="4747" ht="15.75" customHeight="1">
      <c r="A4747" s="12" t="s">
        <v>4789</v>
      </c>
      <c r="B4747" s="12" t="s">
        <v>43</v>
      </c>
      <c r="C4747" s="12">
        <v>0.0</v>
      </c>
      <c r="D4747" s="12" t="s">
        <v>37</v>
      </c>
      <c r="E4747" s="12" t="s">
        <v>37</v>
      </c>
      <c r="F4747" s="12">
        <v>1.0</v>
      </c>
      <c r="G4747" s="12">
        <v>0.0</v>
      </c>
      <c r="H4747" s="12">
        <v>2.0</v>
      </c>
      <c r="I4747" s="12" t="s">
        <v>44</v>
      </c>
      <c r="J4747" s="12">
        <v>20.95</v>
      </c>
      <c r="K4747" s="12">
        <v>1270.55</v>
      </c>
      <c r="L4747" s="12" t="s">
        <v>39</v>
      </c>
      <c r="M4747" s="10"/>
      <c r="N4747" s="10"/>
    </row>
    <row r="4748" ht="15.75" customHeight="1">
      <c r="A4748" s="12" t="s">
        <v>4790</v>
      </c>
      <c r="B4748" s="12" t="s">
        <v>43</v>
      </c>
      <c r="C4748" s="12">
        <v>1.0</v>
      </c>
      <c r="D4748" s="12" t="s">
        <v>39</v>
      </c>
      <c r="E4748" s="12" t="s">
        <v>39</v>
      </c>
      <c r="F4748" s="12">
        <v>1.0</v>
      </c>
      <c r="G4748" s="12">
        <v>2.0</v>
      </c>
      <c r="H4748" s="12">
        <v>0.0</v>
      </c>
      <c r="I4748" s="12" t="s">
        <v>41</v>
      </c>
      <c r="J4748" s="12">
        <v>85.5</v>
      </c>
      <c r="K4748" s="12">
        <v>4042.3</v>
      </c>
      <c r="L4748" s="12" t="s">
        <v>37</v>
      </c>
      <c r="M4748" s="10"/>
      <c r="N4748" s="10"/>
    </row>
    <row r="4749" ht="15.75" customHeight="1">
      <c r="A4749" s="12" t="s">
        <v>4791</v>
      </c>
      <c r="B4749" s="12" t="s">
        <v>36</v>
      </c>
      <c r="C4749" s="12">
        <v>0.0</v>
      </c>
      <c r="D4749" s="12" t="s">
        <v>37</v>
      </c>
      <c r="E4749" s="12" t="s">
        <v>39</v>
      </c>
      <c r="F4749" s="12">
        <v>2.0</v>
      </c>
      <c r="G4749" s="12">
        <v>2.0</v>
      </c>
      <c r="H4749" s="12">
        <v>0.0</v>
      </c>
      <c r="I4749" s="12" t="s">
        <v>56</v>
      </c>
      <c r="J4749" s="12">
        <v>102.0</v>
      </c>
      <c r="K4749" s="12">
        <v>1145.35</v>
      </c>
      <c r="L4749" s="12" t="s">
        <v>37</v>
      </c>
      <c r="M4749" s="10"/>
      <c r="N4749" s="10"/>
    </row>
    <row r="4750" ht="15.75" customHeight="1">
      <c r="A4750" s="12" t="s">
        <v>4792</v>
      </c>
      <c r="B4750" s="12" t="s">
        <v>36</v>
      </c>
      <c r="C4750" s="12">
        <v>0.0</v>
      </c>
      <c r="D4750" s="12" t="s">
        <v>39</v>
      </c>
      <c r="E4750" s="12" t="s">
        <v>39</v>
      </c>
      <c r="F4750" s="12">
        <v>1.0</v>
      </c>
      <c r="G4750" s="12">
        <v>1.0</v>
      </c>
      <c r="H4750" s="12">
        <v>0.0</v>
      </c>
      <c r="I4750" s="12" t="s">
        <v>56</v>
      </c>
      <c r="J4750" s="12">
        <v>50.55</v>
      </c>
      <c r="K4750" s="12">
        <v>50.55</v>
      </c>
      <c r="L4750" s="12" t="s">
        <v>37</v>
      </c>
      <c r="M4750" s="10"/>
      <c r="N4750" s="10"/>
    </row>
    <row r="4751" ht="15.75" customHeight="1">
      <c r="A4751" s="12" t="s">
        <v>4793</v>
      </c>
      <c r="B4751" s="12" t="s">
        <v>36</v>
      </c>
      <c r="C4751" s="12">
        <v>1.0</v>
      </c>
      <c r="D4751" s="12" t="s">
        <v>39</v>
      </c>
      <c r="E4751" s="12" t="s">
        <v>39</v>
      </c>
      <c r="F4751" s="12">
        <v>1.0</v>
      </c>
      <c r="G4751" s="12">
        <v>2.0</v>
      </c>
      <c r="H4751" s="12">
        <v>0.0</v>
      </c>
      <c r="I4751" s="12" t="s">
        <v>56</v>
      </c>
      <c r="J4751" s="12">
        <v>78.95</v>
      </c>
      <c r="K4751" s="12">
        <v>378.4</v>
      </c>
      <c r="L4751" s="12" t="s">
        <v>37</v>
      </c>
      <c r="M4751" s="10"/>
      <c r="N4751" s="10"/>
    </row>
    <row r="4752" ht="15.75" customHeight="1">
      <c r="A4752" s="12" t="s">
        <v>4794</v>
      </c>
      <c r="B4752" s="12" t="s">
        <v>36</v>
      </c>
      <c r="C4752" s="12">
        <v>1.0</v>
      </c>
      <c r="D4752" s="12" t="s">
        <v>39</v>
      </c>
      <c r="E4752" s="12" t="s">
        <v>39</v>
      </c>
      <c r="F4752" s="12">
        <v>2.0</v>
      </c>
      <c r="G4752" s="12">
        <v>2.0</v>
      </c>
      <c r="H4752" s="12">
        <v>1.0</v>
      </c>
      <c r="I4752" s="12" t="s">
        <v>38</v>
      </c>
      <c r="J4752" s="12">
        <v>109.8</v>
      </c>
      <c r="K4752" s="12">
        <v>4860.35</v>
      </c>
      <c r="L4752" s="12" t="s">
        <v>39</v>
      </c>
      <c r="M4752" s="10"/>
      <c r="N4752" s="10"/>
    </row>
    <row r="4753" ht="15.75" customHeight="1">
      <c r="A4753" s="12" t="s">
        <v>4795</v>
      </c>
      <c r="B4753" s="12" t="s">
        <v>36</v>
      </c>
      <c r="C4753" s="12">
        <v>0.0</v>
      </c>
      <c r="D4753" s="12" t="s">
        <v>37</v>
      </c>
      <c r="E4753" s="12" t="s">
        <v>39</v>
      </c>
      <c r="F4753" s="12">
        <v>2.0</v>
      </c>
      <c r="G4753" s="12">
        <v>1.0</v>
      </c>
      <c r="H4753" s="12">
        <v>2.0</v>
      </c>
      <c r="I4753" s="12" t="s">
        <v>56</v>
      </c>
      <c r="J4753" s="12">
        <v>84.95</v>
      </c>
      <c r="K4753" s="12">
        <v>5150.55</v>
      </c>
      <c r="L4753" s="12" t="s">
        <v>39</v>
      </c>
      <c r="M4753" s="10"/>
      <c r="N4753" s="10"/>
    </row>
    <row r="4754" ht="15.75" customHeight="1">
      <c r="A4754" s="12" t="s">
        <v>4796</v>
      </c>
      <c r="B4754" s="12" t="s">
        <v>36</v>
      </c>
      <c r="C4754" s="12">
        <v>0.0</v>
      </c>
      <c r="D4754" s="12" t="s">
        <v>37</v>
      </c>
      <c r="E4754" s="12" t="s">
        <v>37</v>
      </c>
      <c r="F4754" s="12">
        <v>2.0</v>
      </c>
      <c r="G4754" s="12">
        <v>2.0</v>
      </c>
      <c r="H4754" s="12">
        <v>0.0</v>
      </c>
      <c r="I4754" s="12" t="s">
        <v>56</v>
      </c>
      <c r="J4754" s="12">
        <v>91.65</v>
      </c>
      <c r="K4754" s="12">
        <v>1301.0</v>
      </c>
      <c r="L4754" s="12" t="s">
        <v>37</v>
      </c>
      <c r="M4754" s="10"/>
      <c r="N4754" s="10"/>
    </row>
    <row r="4755" ht="15.75" customHeight="1">
      <c r="A4755" s="12" t="s">
        <v>4797</v>
      </c>
      <c r="B4755" s="12" t="s">
        <v>43</v>
      </c>
      <c r="C4755" s="12">
        <v>0.0</v>
      </c>
      <c r="D4755" s="12" t="s">
        <v>39</v>
      </c>
      <c r="E4755" s="12" t="s">
        <v>39</v>
      </c>
      <c r="F4755" s="12">
        <v>1.0</v>
      </c>
      <c r="G4755" s="12">
        <v>2.0</v>
      </c>
      <c r="H4755" s="12">
        <v>0.0</v>
      </c>
      <c r="I4755" s="12" t="s">
        <v>38</v>
      </c>
      <c r="J4755" s="12">
        <v>69.95</v>
      </c>
      <c r="K4755" s="12">
        <v>1205.5</v>
      </c>
      <c r="L4755" s="12" t="s">
        <v>39</v>
      </c>
      <c r="M4755" s="10"/>
      <c r="N4755" s="10"/>
    </row>
    <row r="4756" ht="15.75" customHeight="1">
      <c r="A4756" s="12" t="s">
        <v>4798</v>
      </c>
      <c r="B4756" s="12" t="s">
        <v>36</v>
      </c>
      <c r="C4756" s="12">
        <v>0.0</v>
      </c>
      <c r="D4756" s="12" t="s">
        <v>39</v>
      </c>
      <c r="E4756" s="12" t="s">
        <v>37</v>
      </c>
      <c r="F4756" s="12">
        <v>1.0</v>
      </c>
      <c r="G4756" s="12">
        <v>1.0</v>
      </c>
      <c r="H4756" s="12">
        <v>1.0</v>
      </c>
      <c r="I4756" s="12" t="s">
        <v>38</v>
      </c>
      <c r="J4756" s="12">
        <v>55.6</v>
      </c>
      <c r="K4756" s="12">
        <v>2016.45</v>
      </c>
      <c r="L4756" s="12" t="s">
        <v>39</v>
      </c>
      <c r="M4756" s="10"/>
      <c r="N4756" s="10"/>
    </row>
    <row r="4757" ht="15.75" customHeight="1">
      <c r="A4757" s="12" t="s">
        <v>4799</v>
      </c>
      <c r="B4757" s="12" t="s">
        <v>43</v>
      </c>
      <c r="C4757" s="12">
        <v>0.0</v>
      </c>
      <c r="D4757" s="12" t="s">
        <v>39</v>
      </c>
      <c r="E4757" s="12" t="s">
        <v>39</v>
      </c>
      <c r="F4757" s="12">
        <v>1.0</v>
      </c>
      <c r="G4757" s="12">
        <v>2.0</v>
      </c>
      <c r="H4757" s="12">
        <v>0.0</v>
      </c>
      <c r="I4757" s="12" t="s">
        <v>38</v>
      </c>
      <c r="J4757" s="12">
        <v>101.3</v>
      </c>
      <c r="K4757" s="12">
        <v>1794.65</v>
      </c>
      <c r="L4757" s="12" t="s">
        <v>39</v>
      </c>
      <c r="M4757" s="10"/>
      <c r="N4757" s="10"/>
    </row>
    <row r="4758" ht="15.75" customHeight="1">
      <c r="A4758" s="12" t="s">
        <v>4800</v>
      </c>
      <c r="B4758" s="12" t="s">
        <v>36</v>
      </c>
      <c r="C4758" s="12">
        <v>0.0</v>
      </c>
      <c r="D4758" s="12" t="s">
        <v>37</v>
      </c>
      <c r="E4758" s="12" t="s">
        <v>39</v>
      </c>
      <c r="F4758" s="12">
        <v>1.0</v>
      </c>
      <c r="G4758" s="12">
        <v>1.0</v>
      </c>
      <c r="H4758" s="12">
        <v>2.0</v>
      </c>
      <c r="I4758" s="12" t="s">
        <v>38</v>
      </c>
      <c r="J4758" s="12">
        <v>86.45</v>
      </c>
      <c r="K4758" s="12">
        <v>5950.2</v>
      </c>
      <c r="L4758" s="12" t="s">
        <v>39</v>
      </c>
      <c r="M4758" s="10"/>
      <c r="N4758" s="10"/>
    </row>
    <row r="4759" ht="15.75" customHeight="1">
      <c r="A4759" s="12" t="s">
        <v>4801</v>
      </c>
      <c r="B4759" s="12" t="s">
        <v>43</v>
      </c>
      <c r="C4759" s="12">
        <v>0.0</v>
      </c>
      <c r="D4759" s="12" t="s">
        <v>37</v>
      </c>
      <c r="E4759" s="12" t="s">
        <v>37</v>
      </c>
      <c r="F4759" s="12">
        <v>1.0</v>
      </c>
      <c r="G4759" s="12">
        <v>1.0</v>
      </c>
      <c r="H4759" s="12">
        <v>2.0</v>
      </c>
      <c r="I4759" s="12" t="s">
        <v>44</v>
      </c>
      <c r="J4759" s="12">
        <v>60.4</v>
      </c>
      <c r="K4759" s="12">
        <v>3953.7</v>
      </c>
      <c r="L4759" s="12" t="s">
        <v>39</v>
      </c>
      <c r="M4759" s="10"/>
      <c r="N4759" s="10"/>
    </row>
    <row r="4760" ht="15.75" customHeight="1">
      <c r="A4760" s="12" t="s">
        <v>4802</v>
      </c>
      <c r="B4760" s="12" t="s">
        <v>43</v>
      </c>
      <c r="C4760" s="12">
        <v>0.0</v>
      </c>
      <c r="D4760" s="12" t="s">
        <v>37</v>
      </c>
      <c r="E4760" s="12" t="s">
        <v>37</v>
      </c>
      <c r="F4760" s="12">
        <v>1.0</v>
      </c>
      <c r="G4760" s="12">
        <v>0.0</v>
      </c>
      <c r="H4760" s="12">
        <v>2.0</v>
      </c>
      <c r="I4760" s="12" t="s">
        <v>41</v>
      </c>
      <c r="J4760" s="12">
        <v>20.5</v>
      </c>
      <c r="K4760" s="12">
        <v>290.55</v>
      </c>
      <c r="L4760" s="12" t="s">
        <v>39</v>
      </c>
      <c r="M4760" s="10"/>
      <c r="N4760" s="10"/>
    </row>
    <row r="4761" ht="15.75" customHeight="1">
      <c r="A4761" s="12" t="s">
        <v>4803</v>
      </c>
      <c r="B4761" s="12" t="s">
        <v>43</v>
      </c>
      <c r="C4761" s="12">
        <v>0.0</v>
      </c>
      <c r="D4761" s="12" t="s">
        <v>39</v>
      </c>
      <c r="E4761" s="12" t="s">
        <v>39</v>
      </c>
      <c r="F4761" s="12">
        <v>1.0</v>
      </c>
      <c r="G4761" s="12">
        <v>0.0</v>
      </c>
      <c r="H4761" s="12">
        <v>2.0</v>
      </c>
      <c r="I4761" s="12" t="s">
        <v>41</v>
      </c>
      <c r="J4761" s="12">
        <v>20.4</v>
      </c>
      <c r="K4761" s="12">
        <v>231.45</v>
      </c>
      <c r="L4761" s="12" t="s">
        <v>39</v>
      </c>
      <c r="M4761" s="10"/>
      <c r="N4761" s="10"/>
    </row>
    <row r="4762" ht="15.75" customHeight="1">
      <c r="A4762" s="12" t="s">
        <v>4804</v>
      </c>
      <c r="B4762" s="12" t="s">
        <v>36</v>
      </c>
      <c r="C4762" s="12">
        <v>0.0</v>
      </c>
      <c r="D4762" s="12" t="s">
        <v>37</v>
      </c>
      <c r="E4762" s="12" t="s">
        <v>37</v>
      </c>
      <c r="F4762" s="12">
        <v>0.0</v>
      </c>
      <c r="G4762" s="12">
        <v>1.0</v>
      </c>
      <c r="H4762" s="12">
        <v>2.0</v>
      </c>
      <c r="I4762" s="12" t="s">
        <v>38</v>
      </c>
      <c r="J4762" s="12">
        <v>51.35</v>
      </c>
      <c r="K4762" s="12">
        <v>3244.4</v>
      </c>
      <c r="L4762" s="12" t="s">
        <v>39</v>
      </c>
      <c r="M4762" s="10"/>
      <c r="N4762" s="10"/>
    </row>
    <row r="4763" ht="15.75" customHeight="1">
      <c r="A4763" s="12" t="s">
        <v>4805</v>
      </c>
      <c r="B4763" s="12" t="s">
        <v>43</v>
      </c>
      <c r="C4763" s="12">
        <v>0.0</v>
      </c>
      <c r="D4763" s="12" t="s">
        <v>37</v>
      </c>
      <c r="E4763" s="12" t="s">
        <v>39</v>
      </c>
      <c r="F4763" s="12">
        <v>2.0</v>
      </c>
      <c r="G4763" s="12">
        <v>1.0</v>
      </c>
      <c r="H4763" s="12">
        <v>2.0</v>
      </c>
      <c r="I4763" s="12" t="s">
        <v>38</v>
      </c>
      <c r="J4763" s="12">
        <v>88.7</v>
      </c>
      <c r="K4763" s="12">
        <v>6301.7</v>
      </c>
      <c r="L4763" s="12" t="s">
        <v>39</v>
      </c>
      <c r="M4763" s="10"/>
      <c r="N4763" s="10"/>
    </row>
    <row r="4764" ht="15.75" customHeight="1">
      <c r="A4764" s="12" t="s">
        <v>4806</v>
      </c>
      <c r="B4764" s="12" t="s">
        <v>43</v>
      </c>
      <c r="C4764" s="12">
        <v>1.0</v>
      </c>
      <c r="D4764" s="12" t="s">
        <v>39</v>
      </c>
      <c r="E4764" s="12" t="s">
        <v>39</v>
      </c>
      <c r="F4764" s="12">
        <v>0.0</v>
      </c>
      <c r="G4764" s="12">
        <v>1.0</v>
      </c>
      <c r="H4764" s="12">
        <v>0.0</v>
      </c>
      <c r="I4764" s="12" t="s">
        <v>56</v>
      </c>
      <c r="J4764" s="12">
        <v>43.3</v>
      </c>
      <c r="K4764" s="12">
        <v>43.3</v>
      </c>
      <c r="L4764" s="12" t="s">
        <v>37</v>
      </c>
      <c r="M4764" s="10"/>
      <c r="N4764" s="10"/>
    </row>
    <row r="4765" ht="15.75" customHeight="1">
      <c r="A4765" s="12" t="s">
        <v>4807</v>
      </c>
      <c r="B4765" s="12" t="s">
        <v>43</v>
      </c>
      <c r="C4765" s="12">
        <v>0.0</v>
      </c>
      <c r="D4765" s="12" t="s">
        <v>37</v>
      </c>
      <c r="E4765" s="12" t="s">
        <v>39</v>
      </c>
      <c r="F4765" s="12">
        <v>0.0</v>
      </c>
      <c r="G4765" s="12">
        <v>1.0</v>
      </c>
      <c r="H4765" s="12">
        <v>0.0</v>
      </c>
      <c r="I4765" s="12" t="s">
        <v>56</v>
      </c>
      <c r="J4765" s="12">
        <v>45.9</v>
      </c>
      <c r="K4765" s="12">
        <v>1332.4</v>
      </c>
      <c r="L4765" s="12" t="s">
        <v>39</v>
      </c>
      <c r="M4765" s="10"/>
      <c r="N4765" s="10"/>
    </row>
    <row r="4766" ht="15.75" customHeight="1">
      <c r="A4766" s="12" t="s">
        <v>4808</v>
      </c>
      <c r="B4766" s="12" t="s">
        <v>43</v>
      </c>
      <c r="C4766" s="12">
        <v>0.0</v>
      </c>
      <c r="D4766" s="12" t="s">
        <v>39</v>
      </c>
      <c r="E4766" s="12" t="s">
        <v>39</v>
      </c>
      <c r="F4766" s="12">
        <v>1.0</v>
      </c>
      <c r="G4766" s="12">
        <v>1.0</v>
      </c>
      <c r="H4766" s="12">
        <v>0.0</v>
      </c>
      <c r="I4766" s="12" t="s">
        <v>41</v>
      </c>
      <c r="J4766" s="12">
        <v>50.0</v>
      </c>
      <c r="K4766" s="12">
        <v>1003.05</v>
      </c>
      <c r="L4766" s="12" t="s">
        <v>39</v>
      </c>
      <c r="M4766" s="10"/>
      <c r="N4766" s="10"/>
    </row>
    <row r="4767" ht="15.75" customHeight="1">
      <c r="A4767" s="12" t="s">
        <v>4809</v>
      </c>
      <c r="B4767" s="12" t="s">
        <v>36</v>
      </c>
      <c r="C4767" s="12">
        <v>1.0</v>
      </c>
      <c r="D4767" s="12" t="s">
        <v>37</v>
      </c>
      <c r="E4767" s="12" t="s">
        <v>39</v>
      </c>
      <c r="F4767" s="12">
        <v>1.0</v>
      </c>
      <c r="G4767" s="12">
        <v>2.0</v>
      </c>
      <c r="H4767" s="12">
        <v>0.0</v>
      </c>
      <c r="I4767" s="12" t="s">
        <v>56</v>
      </c>
      <c r="J4767" s="12">
        <v>70.05</v>
      </c>
      <c r="K4767" s="12">
        <v>302.6</v>
      </c>
      <c r="L4767" s="12" t="s">
        <v>39</v>
      </c>
      <c r="M4767" s="10"/>
      <c r="N4767" s="10"/>
    </row>
    <row r="4768" ht="15.75" customHeight="1">
      <c r="A4768" s="12" t="s">
        <v>4810</v>
      </c>
      <c r="B4768" s="12" t="s">
        <v>43</v>
      </c>
      <c r="C4768" s="12">
        <v>0.0</v>
      </c>
      <c r="D4768" s="12" t="s">
        <v>37</v>
      </c>
      <c r="E4768" s="12" t="s">
        <v>39</v>
      </c>
      <c r="F4768" s="12">
        <v>2.0</v>
      </c>
      <c r="G4768" s="12">
        <v>2.0</v>
      </c>
      <c r="H4768" s="12">
        <v>0.0</v>
      </c>
      <c r="I4768" s="12" t="s">
        <v>56</v>
      </c>
      <c r="J4768" s="12">
        <v>114.1</v>
      </c>
      <c r="K4768" s="12">
        <v>7132.15</v>
      </c>
      <c r="L4768" s="12" t="s">
        <v>39</v>
      </c>
      <c r="M4768" s="10"/>
      <c r="N4768" s="10"/>
    </row>
    <row r="4769" ht="15.75" customHeight="1">
      <c r="A4769" s="12" t="s">
        <v>4811</v>
      </c>
      <c r="B4769" s="12" t="s">
        <v>36</v>
      </c>
      <c r="C4769" s="12">
        <v>0.0</v>
      </c>
      <c r="D4769" s="12" t="s">
        <v>39</v>
      </c>
      <c r="E4769" s="12" t="s">
        <v>39</v>
      </c>
      <c r="F4769" s="12">
        <v>2.0</v>
      </c>
      <c r="G4769" s="12">
        <v>2.0</v>
      </c>
      <c r="H4769" s="12">
        <v>0.0</v>
      </c>
      <c r="I4769" s="12" t="s">
        <v>56</v>
      </c>
      <c r="J4769" s="12">
        <v>74.9</v>
      </c>
      <c r="K4769" s="12">
        <v>541.15</v>
      </c>
      <c r="L4769" s="12" t="s">
        <v>37</v>
      </c>
      <c r="M4769" s="10"/>
      <c r="N4769" s="10"/>
    </row>
    <row r="4770" ht="15.75" customHeight="1">
      <c r="A4770" s="12" t="s">
        <v>4812</v>
      </c>
      <c r="B4770" s="12" t="s">
        <v>36</v>
      </c>
      <c r="C4770" s="12">
        <v>0.0</v>
      </c>
      <c r="D4770" s="12" t="s">
        <v>39</v>
      </c>
      <c r="E4770" s="12" t="s">
        <v>39</v>
      </c>
      <c r="F4770" s="12">
        <v>1.0</v>
      </c>
      <c r="G4770" s="12">
        <v>2.0</v>
      </c>
      <c r="H4770" s="12">
        <v>0.0</v>
      </c>
      <c r="I4770" s="12" t="s">
        <v>56</v>
      </c>
      <c r="J4770" s="12">
        <v>87.55</v>
      </c>
      <c r="K4770" s="12">
        <v>3078.1</v>
      </c>
      <c r="L4770" s="12" t="s">
        <v>37</v>
      </c>
      <c r="M4770" s="10"/>
      <c r="N4770" s="10"/>
    </row>
    <row r="4771" ht="15.75" customHeight="1">
      <c r="A4771" s="12" t="s">
        <v>4813</v>
      </c>
      <c r="B4771" s="12" t="s">
        <v>36</v>
      </c>
      <c r="C4771" s="12">
        <v>1.0</v>
      </c>
      <c r="D4771" s="12" t="s">
        <v>39</v>
      </c>
      <c r="E4771" s="12" t="s">
        <v>39</v>
      </c>
      <c r="F4771" s="12">
        <v>1.0</v>
      </c>
      <c r="G4771" s="12">
        <v>2.0</v>
      </c>
      <c r="H4771" s="12">
        <v>0.0</v>
      </c>
      <c r="I4771" s="12" t="s">
        <v>56</v>
      </c>
      <c r="J4771" s="12">
        <v>91.25</v>
      </c>
      <c r="K4771" s="12">
        <v>2351.8</v>
      </c>
      <c r="L4771" s="12" t="s">
        <v>37</v>
      </c>
      <c r="M4771" s="10"/>
      <c r="N4771" s="10"/>
    </row>
    <row r="4772" ht="15.75" customHeight="1">
      <c r="A4772" s="12" t="s">
        <v>4814</v>
      </c>
      <c r="B4772" s="12" t="s">
        <v>36</v>
      </c>
      <c r="C4772" s="12">
        <v>0.0</v>
      </c>
      <c r="D4772" s="12" t="s">
        <v>39</v>
      </c>
      <c r="E4772" s="12" t="s">
        <v>39</v>
      </c>
      <c r="F4772" s="12">
        <v>0.0</v>
      </c>
      <c r="G4772" s="12">
        <v>1.0</v>
      </c>
      <c r="H4772" s="12">
        <v>0.0</v>
      </c>
      <c r="I4772" s="12" t="s">
        <v>41</v>
      </c>
      <c r="J4772" s="12">
        <v>29.75</v>
      </c>
      <c r="K4772" s="12">
        <v>301.9</v>
      </c>
      <c r="L4772" s="12" t="s">
        <v>39</v>
      </c>
      <c r="M4772" s="10"/>
      <c r="N4772" s="10"/>
    </row>
    <row r="4773" ht="15.75" customHeight="1">
      <c r="A4773" s="12" t="s">
        <v>4815</v>
      </c>
      <c r="B4773" s="12" t="s">
        <v>43</v>
      </c>
      <c r="C4773" s="12">
        <v>0.0</v>
      </c>
      <c r="D4773" s="12" t="s">
        <v>39</v>
      </c>
      <c r="E4773" s="12" t="s">
        <v>39</v>
      </c>
      <c r="F4773" s="12">
        <v>1.0</v>
      </c>
      <c r="G4773" s="12">
        <v>1.0</v>
      </c>
      <c r="H4773" s="12">
        <v>0.0</v>
      </c>
      <c r="I4773" s="12" t="s">
        <v>56</v>
      </c>
      <c r="J4773" s="12">
        <v>70.05</v>
      </c>
      <c r="K4773" s="12">
        <v>346.4</v>
      </c>
      <c r="L4773" s="12" t="s">
        <v>37</v>
      </c>
      <c r="M4773" s="10"/>
      <c r="N4773" s="10"/>
    </row>
    <row r="4774" ht="15.75" customHeight="1">
      <c r="A4774" s="12" t="s">
        <v>4816</v>
      </c>
      <c r="B4774" s="12" t="s">
        <v>36</v>
      </c>
      <c r="C4774" s="12">
        <v>0.0</v>
      </c>
      <c r="D4774" s="12" t="s">
        <v>37</v>
      </c>
      <c r="E4774" s="12" t="s">
        <v>39</v>
      </c>
      <c r="F4774" s="12">
        <v>2.0</v>
      </c>
      <c r="G4774" s="12">
        <v>1.0</v>
      </c>
      <c r="H4774" s="12">
        <v>1.0</v>
      </c>
      <c r="I4774" s="12" t="s">
        <v>44</v>
      </c>
      <c r="J4774" s="12">
        <v>64.85</v>
      </c>
      <c r="K4774" s="12">
        <v>2908.2</v>
      </c>
      <c r="L4774" s="12" t="s">
        <v>39</v>
      </c>
      <c r="M4774" s="10"/>
      <c r="N4774" s="10"/>
    </row>
    <row r="4775" ht="15.75" customHeight="1">
      <c r="A4775" s="12" t="s">
        <v>4817</v>
      </c>
      <c r="B4775" s="12" t="s">
        <v>36</v>
      </c>
      <c r="C4775" s="12">
        <v>0.0</v>
      </c>
      <c r="D4775" s="12" t="s">
        <v>37</v>
      </c>
      <c r="E4775" s="12" t="s">
        <v>39</v>
      </c>
      <c r="F4775" s="12">
        <v>2.0</v>
      </c>
      <c r="G4775" s="12">
        <v>2.0</v>
      </c>
      <c r="H4775" s="12">
        <v>2.0</v>
      </c>
      <c r="I4775" s="12" t="s">
        <v>44</v>
      </c>
      <c r="J4775" s="12">
        <v>97.0</v>
      </c>
      <c r="K4775" s="12">
        <v>7104.2</v>
      </c>
      <c r="L4775" s="12" t="s">
        <v>39</v>
      </c>
      <c r="M4775" s="10"/>
      <c r="N4775" s="10"/>
    </row>
    <row r="4776" ht="15.75" customHeight="1">
      <c r="A4776" s="12" t="s">
        <v>4818</v>
      </c>
      <c r="B4776" s="12" t="s">
        <v>43</v>
      </c>
      <c r="C4776" s="12">
        <v>0.0</v>
      </c>
      <c r="D4776" s="12" t="s">
        <v>39</v>
      </c>
      <c r="E4776" s="12" t="s">
        <v>39</v>
      </c>
      <c r="F4776" s="12">
        <v>1.0</v>
      </c>
      <c r="G4776" s="12">
        <v>2.0</v>
      </c>
      <c r="H4776" s="12">
        <v>0.0</v>
      </c>
      <c r="I4776" s="12" t="s">
        <v>56</v>
      </c>
      <c r="J4776" s="12">
        <v>85.3</v>
      </c>
      <c r="K4776" s="12">
        <v>1219.85</v>
      </c>
      <c r="L4776" s="12" t="s">
        <v>39</v>
      </c>
      <c r="M4776" s="10"/>
      <c r="N4776" s="10"/>
    </row>
    <row r="4777" ht="15.75" customHeight="1">
      <c r="A4777" s="12" t="s">
        <v>4819</v>
      </c>
      <c r="B4777" s="12" t="s">
        <v>36</v>
      </c>
      <c r="C4777" s="12">
        <v>0.0</v>
      </c>
      <c r="D4777" s="12" t="s">
        <v>39</v>
      </c>
      <c r="E4777" s="12" t="s">
        <v>37</v>
      </c>
      <c r="F4777" s="12">
        <v>0.0</v>
      </c>
      <c r="G4777" s="12">
        <v>1.0</v>
      </c>
      <c r="H4777" s="12">
        <v>2.0</v>
      </c>
      <c r="I4777" s="12" t="s">
        <v>41</v>
      </c>
      <c r="J4777" s="12">
        <v>45.25</v>
      </c>
      <c r="K4777" s="12">
        <v>2933.95</v>
      </c>
      <c r="L4777" s="12" t="s">
        <v>39</v>
      </c>
      <c r="M4777" s="10"/>
      <c r="N4777" s="10"/>
    </row>
    <row r="4778" ht="15.75" customHeight="1">
      <c r="A4778" s="12" t="s">
        <v>4820</v>
      </c>
      <c r="B4778" s="12" t="s">
        <v>36</v>
      </c>
      <c r="C4778" s="12">
        <v>1.0</v>
      </c>
      <c r="D4778" s="12" t="s">
        <v>37</v>
      </c>
      <c r="E4778" s="12" t="s">
        <v>39</v>
      </c>
      <c r="F4778" s="12">
        <v>2.0</v>
      </c>
      <c r="G4778" s="12">
        <v>2.0</v>
      </c>
      <c r="H4778" s="12">
        <v>1.0</v>
      </c>
      <c r="I4778" s="12" t="s">
        <v>38</v>
      </c>
      <c r="J4778" s="12">
        <v>108.1</v>
      </c>
      <c r="K4778" s="12">
        <v>7181.95</v>
      </c>
      <c r="L4778" s="12" t="s">
        <v>39</v>
      </c>
      <c r="M4778" s="10"/>
      <c r="N4778" s="10"/>
    </row>
    <row r="4779" ht="15.75" customHeight="1">
      <c r="A4779" s="12" t="s">
        <v>4821</v>
      </c>
      <c r="B4779" s="12" t="s">
        <v>43</v>
      </c>
      <c r="C4779" s="12">
        <v>0.0</v>
      </c>
      <c r="D4779" s="12" t="s">
        <v>39</v>
      </c>
      <c r="E4779" s="12" t="s">
        <v>39</v>
      </c>
      <c r="F4779" s="12">
        <v>1.0</v>
      </c>
      <c r="G4779" s="12">
        <v>0.0</v>
      </c>
      <c r="H4779" s="12">
        <v>2.0</v>
      </c>
      <c r="I4779" s="12" t="s">
        <v>41</v>
      </c>
      <c r="J4779" s="12">
        <v>20.05</v>
      </c>
      <c r="K4779" s="12">
        <v>845.25</v>
      </c>
      <c r="L4779" s="12" t="s">
        <v>39</v>
      </c>
      <c r="M4779" s="10"/>
      <c r="N4779" s="10"/>
    </row>
    <row r="4780" ht="15.75" customHeight="1">
      <c r="A4780" s="12" t="s">
        <v>4822</v>
      </c>
      <c r="B4780" s="12" t="s">
        <v>36</v>
      </c>
      <c r="C4780" s="12">
        <v>1.0</v>
      </c>
      <c r="D4780" s="12" t="s">
        <v>37</v>
      </c>
      <c r="E4780" s="12" t="s">
        <v>39</v>
      </c>
      <c r="F4780" s="12">
        <v>1.0</v>
      </c>
      <c r="G4780" s="12">
        <v>2.0</v>
      </c>
      <c r="H4780" s="12">
        <v>2.0</v>
      </c>
      <c r="I4780" s="12" t="s">
        <v>38</v>
      </c>
      <c r="J4780" s="12">
        <v>89.45</v>
      </c>
      <c r="K4780" s="12">
        <v>6435.25</v>
      </c>
      <c r="L4780" s="12" t="s">
        <v>39</v>
      </c>
      <c r="M4780" s="10"/>
      <c r="N4780" s="10"/>
    </row>
    <row r="4781" ht="15.75" customHeight="1">
      <c r="A4781" s="12" t="s">
        <v>4823</v>
      </c>
      <c r="B4781" s="12" t="s">
        <v>43</v>
      </c>
      <c r="C4781" s="12">
        <v>1.0</v>
      </c>
      <c r="D4781" s="12" t="s">
        <v>37</v>
      </c>
      <c r="E4781" s="12" t="s">
        <v>39</v>
      </c>
      <c r="F4781" s="12">
        <v>2.0</v>
      </c>
      <c r="G4781" s="12">
        <v>2.0</v>
      </c>
      <c r="H4781" s="12">
        <v>1.0</v>
      </c>
      <c r="I4781" s="12" t="s">
        <v>56</v>
      </c>
      <c r="J4781" s="12">
        <v>85.9</v>
      </c>
      <c r="K4781" s="12">
        <v>2220.1</v>
      </c>
      <c r="L4781" s="12" t="s">
        <v>39</v>
      </c>
      <c r="M4781" s="10"/>
      <c r="N4781" s="10"/>
    </row>
    <row r="4782" ht="15.75" customHeight="1">
      <c r="A4782" s="12" t="s">
        <v>4824</v>
      </c>
      <c r="B4782" s="12" t="s">
        <v>43</v>
      </c>
      <c r="C4782" s="12">
        <v>0.0</v>
      </c>
      <c r="D4782" s="12" t="s">
        <v>37</v>
      </c>
      <c r="E4782" s="12" t="s">
        <v>39</v>
      </c>
      <c r="F4782" s="12">
        <v>1.0</v>
      </c>
      <c r="G4782" s="12">
        <v>1.0</v>
      </c>
      <c r="H4782" s="12">
        <v>2.0</v>
      </c>
      <c r="I4782" s="12" t="s">
        <v>41</v>
      </c>
      <c r="J4782" s="12">
        <v>81.95</v>
      </c>
      <c r="K4782" s="12">
        <v>1181.75</v>
      </c>
      <c r="L4782" s="12" t="s">
        <v>39</v>
      </c>
      <c r="M4782" s="10"/>
      <c r="N4782" s="10"/>
    </row>
    <row r="4783" ht="15.75" customHeight="1">
      <c r="A4783" s="12" t="s">
        <v>4825</v>
      </c>
      <c r="B4783" s="12" t="s">
        <v>36</v>
      </c>
      <c r="C4783" s="12">
        <v>0.0</v>
      </c>
      <c r="D4783" s="12" t="s">
        <v>39</v>
      </c>
      <c r="E4783" s="12" t="s">
        <v>39</v>
      </c>
      <c r="F4783" s="12">
        <v>1.0</v>
      </c>
      <c r="G4783" s="12">
        <v>1.0</v>
      </c>
      <c r="H4783" s="12">
        <v>1.0</v>
      </c>
      <c r="I4783" s="12" t="s">
        <v>41</v>
      </c>
      <c r="J4783" s="12">
        <v>56.15</v>
      </c>
      <c r="K4783" s="12">
        <v>931.9</v>
      </c>
      <c r="L4783" s="12" t="s">
        <v>39</v>
      </c>
      <c r="M4783" s="10"/>
      <c r="N4783" s="10"/>
    </row>
    <row r="4784" ht="15.75" customHeight="1">
      <c r="A4784" s="12" t="s">
        <v>4826</v>
      </c>
      <c r="B4784" s="12" t="s">
        <v>36</v>
      </c>
      <c r="C4784" s="12">
        <v>0.0</v>
      </c>
      <c r="D4784" s="12" t="s">
        <v>37</v>
      </c>
      <c r="E4784" s="12" t="s">
        <v>37</v>
      </c>
      <c r="F4784" s="12">
        <v>2.0</v>
      </c>
      <c r="G4784" s="12">
        <v>2.0</v>
      </c>
      <c r="H4784" s="12">
        <v>1.0</v>
      </c>
      <c r="I4784" s="12" t="s">
        <v>56</v>
      </c>
      <c r="J4784" s="12">
        <v>104.15</v>
      </c>
      <c r="K4784" s="12">
        <v>7303.05</v>
      </c>
      <c r="L4784" s="12" t="s">
        <v>39</v>
      </c>
      <c r="M4784" s="10"/>
      <c r="N4784" s="10"/>
    </row>
    <row r="4785" ht="15.75" customHeight="1">
      <c r="A4785" s="12" t="s">
        <v>4827</v>
      </c>
      <c r="B4785" s="12" t="s">
        <v>36</v>
      </c>
      <c r="C4785" s="12">
        <v>0.0</v>
      </c>
      <c r="D4785" s="12" t="s">
        <v>37</v>
      </c>
      <c r="E4785" s="12" t="s">
        <v>39</v>
      </c>
      <c r="F4785" s="12">
        <v>1.0</v>
      </c>
      <c r="G4785" s="12">
        <v>2.0</v>
      </c>
      <c r="H4785" s="12">
        <v>1.0</v>
      </c>
      <c r="I4785" s="12" t="s">
        <v>56</v>
      </c>
      <c r="J4785" s="12">
        <v>96.0</v>
      </c>
      <c r="K4785" s="12">
        <v>6109.75</v>
      </c>
      <c r="L4785" s="12" t="s">
        <v>39</v>
      </c>
      <c r="M4785" s="10"/>
      <c r="N4785" s="10"/>
    </row>
    <row r="4786" ht="15.75" customHeight="1">
      <c r="A4786" s="12" t="s">
        <v>4828</v>
      </c>
      <c r="B4786" s="12" t="s">
        <v>43</v>
      </c>
      <c r="C4786" s="12">
        <v>0.0</v>
      </c>
      <c r="D4786" s="12" t="s">
        <v>39</v>
      </c>
      <c r="E4786" s="12" t="s">
        <v>39</v>
      </c>
      <c r="F4786" s="12">
        <v>1.0</v>
      </c>
      <c r="G4786" s="12">
        <v>0.0</v>
      </c>
      <c r="H4786" s="12">
        <v>0.0</v>
      </c>
      <c r="I4786" s="12" t="s">
        <v>44</v>
      </c>
      <c r="J4786" s="12">
        <v>20.95</v>
      </c>
      <c r="K4786" s="12">
        <v>20.95</v>
      </c>
      <c r="L4786" s="12" t="s">
        <v>39</v>
      </c>
      <c r="M4786" s="10"/>
      <c r="N4786" s="10"/>
    </row>
    <row r="4787" ht="15.75" customHeight="1">
      <c r="A4787" s="12" t="s">
        <v>4829</v>
      </c>
      <c r="B4787" s="12" t="s">
        <v>43</v>
      </c>
      <c r="C4787" s="12">
        <v>0.0</v>
      </c>
      <c r="D4787" s="12" t="s">
        <v>39</v>
      </c>
      <c r="E4787" s="12" t="s">
        <v>39</v>
      </c>
      <c r="F4787" s="12">
        <v>1.0</v>
      </c>
      <c r="G4787" s="12">
        <v>0.0</v>
      </c>
      <c r="H4787" s="12">
        <v>1.0</v>
      </c>
      <c r="I4787" s="12" t="s">
        <v>41</v>
      </c>
      <c r="J4787" s="12">
        <v>19.45</v>
      </c>
      <c r="K4787" s="12">
        <v>1195.95</v>
      </c>
      <c r="L4787" s="12" t="s">
        <v>39</v>
      </c>
      <c r="M4787" s="10"/>
      <c r="N4787" s="10"/>
    </row>
    <row r="4788" ht="15.75" customHeight="1">
      <c r="A4788" s="12" t="s">
        <v>4830</v>
      </c>
      <c r="B4788" s="12" t="s">
        <v>36</v>
      </c>
      <c r="C4788" s="12">
        <v>1.0</v>
      </c>
      <c r="D4788" s="12" t="s">
        <v>39</v>
      </c>
      <c r="E4788" s="12" t="s">
        <v>39</v>
      </c>
      <c r="F4788" s="12">
        <v>1.0</v>
      </c>
      <c r="G4788" s="12">
        <v>2.0</v>
      </c>
      <c r="H4788" s="12">
        <v>0.0</v>
      </c>
      <c r="I4788" s="12" t="s">
        <v>44</v>
      </c>
      <c r="J4788" s="12">
        <v>80.7</v>
      </c>
      <c r="K4788" s="12">
        <v>1614.2</v>
      </c>
      <c r="L4788" s="12" t="s">
        <v>39</v>
      </c>
      <c r="M4788" s="10"/>
      <c r="N4788" s="10"/>
    </row>
    <row r="4789" ht="15.75" customHeight="1">
      <c r="A4789" s="12" t="s">
        <v>4831</v>
      </c>
      <c r="B4789" s="12" t="s">
        <v>36</v>
      </c>
      <c r="C4789" s="12">
        <v>0.0</v>
      </c>
      <c r="D4789" s="12" t="s">
        <v>39</v>
      </c>
      <c r="E4789" s="12" t="s">
        <v>39</v>
      </c>
      <c r="F4789" s="12">
        <v>2.0</v>
      </c>
      <c r="G4789" s="12">
        <v>2.0</v>
      </c>
      <c r="H4789" s="12">
        <v>1.0</v>
      </c>
      <c r="I4789" s="12" t="s">
        <v>38</v>
      </c>
      <c r="J4789" s="12">
        <v>94.9</v>
      </c>
      <c r="K4789" s="12">
        <v>4615.25</v>
      </c>
      <c r="L4789" s="12" t="s">
        <v>39</v>
      </c>
      <c r="M4789" s="10"/>
      <c r="N4789" s="10"/>
    </row>
    <row r="4790" ht="15.75" customHeight="1">
      <c r="A4790" s="12" t="s">
        <v>4832</v>
      </c>
      <c r="B4790" s="12" t="s">
        <v>43</v>
      </c>
      <c r="C4790" s="12">
        <v>0.0</v>
      </c>
      <c r="D4790" s="12" t="s">
        <v>37</v>
      </c>
      <c r="E4790" s="12" t="s">
        <v>37</v>
      </c>
      <c r="F4790" s="12">
        <v>2.0</v>
      </c>
      <c r="G4790" s="12">
        <v>1.0</v>
      </c>
      <c r="H4790" s="12">
        <v>2.0</v>
      </c>
      <c r="I4790" s="12" t="s">
        <v>38</v>
      </c>
      <c r="J4790" s="12">
        <v>85.95</v>
      </c>
      <c r="K4790" s="12">
        <v>5931.75</v>
      </c>
      <c r="L4790" s="12" t="s">
        <v>39</v>
      </c>
      <c r="M4790" s="10"/>
      <c r="N4790" s="10"/>
    </row>
    <row r="4791" ht="15.75" customHeight="1">
      <c r="A4791" s="12" t="s">
        <v>4833</v>
      </c>
      <c r="B4791" s="12" t="s">
        <v>43</v>
      </c>
      <c r="C4791" s="12">
        <v>0.0</v>
      </c>
      <c r="D4791" s="12" t="s">
        <v>39</v>
      </c>
      <c r="E4791" s="12" t="s">
        <v>39</v>
      </c>
      <c r="F4791" s="12">
        <v>2.0</v>
      </c>
      <c r="G4791" s="12">
        <v>2.0</v>
      </c>
      <c r="H4791" s="12">
        <v>2.0</v>
      </c>
      <c r="I4791" s="12" t="s">
        <v>56</v>
      </c>
      <c r="J4791" s="12">
        <v>108.95</v>
      </c>
      <c r="K4791" s="12">
        <v>4025.5</v>
      </c>
      <c r="L4791" s="12" t="s">
        <v>39</v>
      </c>
      <c r="M4791" s="10"/>
      <c r="N4791" s="10"/>
    </row>
    <row r="4792" ht="15.75" customHeight="1">
      <c r="A4792" s="12" t="s">
        <v>4834</v>
      </c>
      <c r="B4792" s="12" t="s">
        <v>36</v>
      </c>
      <c r="C4792" s="12">
        <v>0.0</v>
      </c>
      <c r="D4792" s="12" t="s">
        <v>39</v>
      </c>
      <c r="E4792" s="12" t="s">
        <v>39</v>
      </c>
      <c r="F4792" s="12">
        <v>1.0</v>
      </c>
      <c r="G4792" s="12">
        <v>0.0</v>
      </c>
      <c r="H4792" s="12">
        <v>0.0</v>
      </c>
      <c r="I4792" s="12" t="s">
        <v>41</v>
      </c>
      <c r="J4792" s="12">
        <v>20.0</v>
      </c>
      <c r="K4792" s="12">
        <v>63.6</v>
      </c>
      <c r="L4792" s="12" t="s">
        <v>39</v>
      </c>
      <c r="M4792" s="10"/>
      <c r="N4792" s="10"/>
    </row>
    <row r="4793" ht="15.75" customHeight="1">
      <c r="A4793" s="12" t="s">
        <v>4835</v>
      </c>
      <c r="B4793" s="12" t="s">
        <v>43</v>
      </c>
      <c r="C4793" s="12">
        <v>1.0</v>
      </c>
      <c r="D4793" s="12" t="s">
        <v>39</v>
      </c>
      <c r="E4793" s="12" t="s">
        <v>39</v>
      </c>
      <c r="F4793" s="12">
        <v>1.0</v>
      </c>
      <c r="G4793" s="12">
        <v>2.0</v>
      </c>
      <c r="H4793" s="12">
        <v>2.0</v>
      </c>
      <c r="I4793" s="12" t="s">
        <v>56</v>
      </c>
      <c r="J4793" s="12">
        <v>105.05</v>
      </c>
      <c r="K4793" s="12">
        <v>7171.7</v>
      </c>
      <c r="L4793" s="12" t="s">
        <v>39</v>
      </c>
      <c r="M4793" s="10"/>
      <c r="N4793" s="10"/>
    </row>
    <row r="4794" ht="15.75" customHeight="1">
      <c r="A4794" s="12" t="s">
        <v>4836</v>
      </c>
      <c r="B4794" s="12" t="s">
        <v>43</v>
      </c>
      <c r="C4794" s="12">
        <v>0.0</v>
      </c>
      <c r="D4794" s="12" t="s">
        <v>39</v>
      </c>
      <c r="E4794" s="12" t="s">
        <v>39</v>
      </c>
      <c r="F4794" s="12">
        <v>2.0</v>
      </c>
      <c r="G4794" s="12">
        <v>2.0</v>
      </c>
      <c r="H4794" s="12">
        <v>0.0</v>
      </c>
      <c r="I4794" s="12" t="s">
        <v>56</v>
      </c>
      <c r="J4794" s="12">
        <v>105.3</v>
      </c>
      <c r="K4794" s="12">
        <v>550.6</v>
      </c>
      <c r="L4794" s="12" t="s">
        <v>39</v>
      </c>
      <c r="M4794" s="10"/>
      <c r="N4794" s="10"/>
    </row>
    <row r="4795" ht="15.75" customHeight="1">
      <c r="A4795" s="12" t="s">
        <v>4837</v>
      </c>
      <c r="B4795" s="12" t="s">
        <v>43</v>
      </c>
      <c r="C4795" s="12">
        <v>0.0</v>
      </c>
      <c r="D4795" s="12" t="s">
        <v>37</v>
      </c>
      <c r="E4795" s="12" t="s">
        <v>37</v>
      </c>
      <c r="F4795" s="12">
        <v>1.0</v>
      </c>
      <c r="G4795" s="12">
        <v>0.0</v>
      </c>
      <c r="H4795" s="12">
        <v>2.0</v>
      </c>
      <c r="I4795" s="12" t="s">
        <v>38</v>
      </c>
      <c r="J4795" s="12">
        <v>19.85</v>
      </c>
      <c r="K4795" s="12">
        <v>1267.05</v>
      </c>
      <c r="L4795" s="12" t="s">
        <v>39</v>
      </c>
      <c r="M4795" s="10"/>
      <c r="N4795" s="10"/>
    </row>
    <row r="4796" ht="15.75" customHeight="1">
      <c r="A4796" s="12" t="s">
        <v>4838</v>
      </c>
      <c r="B4796" s="12" t="s">
        <v>43</v>
      </c>
      <c r="C4796" s="12">
        <v>0.0</v>
      </c>
      <c r="D4796" s="12" t="s">
        <v>37</v>
      </c>
      <c r="E4796" s="12" t="s">
        <v>39</v>
      </c>
      <c r="F4796" s="12">
        <v>2.0</v>
      </c>
      <c r="G4796" s="12">
        <v>0.0</v>
      </c>
      <c r="H4796" s="12">
        <v>2.0</v>
      </c>
      <c r="I4796" s="12" t="s">
        <v>44</v>
      </c>
      <c r="J4796" s="12">
        <v>23.55</v>
      </c>
      <c r="K4796" s="12">
        <v>1723.95</v>
      </c>
      <c r="L4796" s="12" t="s">
        <v>39</v>
      </c>
      <c r="M4796" s="10"/>
      <c r="N4796" s="10"/>
    </row>
    <row r="4797" ht="15.75" customHeight="1">
      <c r="A4797" s="12" t="s">
        <v>4839</v>
      </c>
      <c r="B4797" s="12" t="s">
        <v>36</v>
      </c>
      <c r="C4797" s="12">
        <v>0.0</v>
      </c>
      <c r="D4797" s="12" t="s">
        <v>37</v>
      </c>
      <c r="E4797" s="12" t="s">
        <v>37</v>
      </c>
      <c r="F4797" s="12">
        <v>1.0</v>
      </c>
      <c r="G4797" s="12">
        <v>2.0</v>
      </c>
      <c r="H4797" s="12">
        <v>1.0</v>
      </c>
      <c r="I4797" s="12" t="s">
        <v>44</v>
      </c>
      <c r="J4797" s="12">
        <v>84.8</v>
      </c>
      <c r="K4797" s="12">
        <v>5598.3</v>
      </c>
      <c r="L4797" s="12" t="s">
        <v>39</v>
      </c>
      <c r="M4797" s="10"/>
      <c r="N4797" s="10"/>
    </row>
    <row r="4798" ht="15.75" customHeight="1">
      <c r="A4798" s="12" t="s">
        <v>4840</v>
      </c>
      <c r="B4798" s="12" t="s">
        <v>43</v>
      </c>
      <c r="C4798" s="12">
        <v>0.0</v>
      </c>
      <c r="D4798" s="12" t="s">
        <v>39</v>
      </c>
      <c r="E4798" s="12" t="s">
        <v>39</v>
      </c>
      <c r="F4798" s="12">
        <v>0.0</v>
      </c>
      <c r="G4798" s="12">
        <v>1.0</v>
      </c>
      <c r="H4798" s="12">
        <v>1.0</v>
      </c>
      <c r="I4798" s="12" t="s">
        <v>56</v>
      </c>
      <c r="J4798" s="12">
        <v>54.0</v>
      </c>
      <c r="K4798" s="12">
        <v>2440.25</v>
      </c>
      <c r="L4798" s="12" t="s">
        <v>39</v>
      </c>
      <c r="M4798" s="10"/>
      <c r="N4798" s="10"/>
    </row>
    <row r="4799" ht="15.75" customHeight="1">
      <c r="A4799" s="12" t="s">
        <v>4841</v>
      </c>
      <c r="B4799" s="12" t="s">
        <v>43</v>
      </c>
      <c r="C4799" s="12">
        <v>1.0</v>
      </c>
      <c r="D4799" s="12" t="s">
        <v>39</v>
      </c>
      <c r="E4799" s="12" t="s">
        <v>39</v>
      </c>
      <c r="F4799" s="12">
        <v>2.0</v>
      </c>
      <c r="G4799" s="12">
        <v>2.0</v>
      </c>
      <c r="H4799" s="12">
        <v>0.0</v>
      </c>
      <c r="I4799" s="12" t="s">
        <v>38</v>
      </c>
      <c r="J4799" s="12">
        <v>90.5</v>
      </c>
      <c r="K4799" s="12">
        <v>2595.85</v>
      </c>
      <c r="L4799" s="12" t="s">
        <v>39</v>
      </c>
      <c r="M4799" s="10"/>
      <c r="N4799" s="10"/>
    </row>
    <row r="4800" ht="15.75" customHeight="1">
      <c r="A4800" s="12" t="s">
        <v>4842</v>
      </c>
      <c r="B4800" s="12" t="s">
        <v>36</v>
      </c>
      <c r="C4800" s="12">
        <v>0.0</v>
      </c>
      <c r="D4800" s="12" t="s">
        <v>39</v>
      </c>
      <c r="E4800" s="12" t="s">
        <v>39</v>
      </c>
      <c r="F4800" s="12">
        <v>2.0</v>
      </c>
      <c r="G4800" s="12">
        <v>1.0</v>
      </c>
      <c r="H4800" s="12">
        <v>2.0</v>
      </c>
      <c r="I4800" s="12" t="s">
        <v>38</v>
      </c>
      <c r="J4800" s="12">
        <v>80.3</v>
      </c>
      <c r="K4800" s="12">
        <v>4995.35</v>
      </c>
      <c r="L4800" s="12" t="s">
        <v>39</v>
      </c>
      <c r="M4800" s="10"/>
      <c r="N4800" s="10"/>
    </row>
    <row r="4801" ht="15.75" customHeight="1">
      <c r="A4801" s="12" t="s">
        <v>4843</v>
      </c>
      <c r="B4801" s="12" t="s">
        <v>43</v>
      </c>
      <c r="C4801" s="12">
        <v>0.0</v>
      </c>
      <c r="D4801" s="12" t="s">
        <v>37</v>
      </c>
      <c r="E4801" s="12" t="s">
        <v>39</v>
      </c>
      <c r="F4801" s="12">
        <v>0.0</v>
      </c>
      <c r="G4801" s="12">
        <v>1.0</v>
      </c>
      <c r="H4801" s="12">
        <v>0.0</v>
      </c>
      <c r="I4801" s="12" t="s">
        <v>38</v>
      </c>
      <c r="J4801" s="12">
        <v>25.1</v>
      </c>
      <c r="K4801" s="12">
        <v>1097.15</v>
      </c>
      <c r="L4801" s="12" t="s">
        <v>39</v>
      </c>
      <c r="M4801" s="10"/>
      <c r="N4801" s="10"/>
    </row>
    <row r="4802" ht="15.75" customHeight="1">
      <c r="A4802" s="12" t="s">
        <v>4844</v>
      </c>
      <c r="B4802" s="12" t="s">
        <v>43</v>
      </c>
      <c r="C4802" s="12">
        <v>0.0</v>
      </c>
      <c r="D4802" s="12" t="s">
        <v>37</v>
      </c>
      <c r="E4802" s="12" t="s">
        <v>39</v>
      </c>
      <c r="F4802" s="12">
        <v>2.0</v>
      </c>
      <c r="G4802" s="12">
        <v>2.0</v>
      </c>
      <c r="H4802" s="12">
        <v>0.0</v>
      </c>
      <c r="I4802" s="12" t="s">
        <v>38</v>
      </c>
      <c r="J4802" s="12">
        <v>91.5</v>
      </c>
      <c r="K4802" s="12">
        <v>3236.35</v>
      </c>
      <c r="L4802" s="12" t="s">
        <v>39</v>
      </c>
      <c r="M4802" s="10"/>
      <c r="N4802" s="10"/>
    </row>
    <row r="4803" ht="15.75" customHeight="1">
      <c r="A4803" s="12" t="s">
        <v>4845</v>
      </c>
      <c r="B4803" s="12" t="s">
        <v>43</v>
      </c>
      <c r="C4803" s="12">
        <v>0.0</v>
      </c>
      <c r="D4803" s="12" t="s">
        <v>39</v>
      </c>
      <c r="E4803" s="12" t="s">
        <v>39</v>
      </c>
      <c r="F4803" s="12">
        <v>1.0</v>
      </c>
      <c r="G4803" s="12">
        <v>0.0</v>
      </c>
      <c r="H4803" s="12">
        <v>1.0</v>
      </c>
      <c r="I4803" s="12" t="s">
        <v>38</v>
      </c>
      <c r="J4803" s="12">
        <v>19.7</v>
      </c>
      <c r="K4803" s="12">
        <v>386.5</v>
      </c>
      <c r="L4803" s="12" t="s">
        <v>39</v>
      </c>
      <c r="M4803" s="10"/>
      <c r="N4803" s="10"/>
    </row>
    <row r="4804" ht="15.75" customHeight="1">
      <c r="A4804" s="12" t="s">
        <v>4846</v>
      </c>
      <c r="B4804" s="12" t="s">
        <v>43</v>
      </c>
      <c r="C4804" s="12">
        <v>0.0</v>
      </c>
      <c r="D4804" s="12" t="s">
        <v>39</v>
      </c>
      <c r="E4804" s="12" t="s">
        <v>39</v>
      </c>
      <c r="F4804" s="12">
        <v>2.0</v>
      </c>
      <c r="G4804" s="12">
        <v>2.0</v>
      </c>
      <c r="H4804" s="12">
        <v>2.0</v>
      </c>
      <c r="I4804" s="12" t="s">
        <v>56</v>
      </c>
      <c r="J4804" s="12">
        <v>103.65</v>
      </c>
      <c r="K4804" s="12">
        <v>7634.8</v>
      </c>
      <c r="L4804" s="12" t="s">
        <v>39</v>
      </c>
      <c r="M4804" s="10"/>
      <c r="N4804" s="10"/>
    </row>
    <row r="4805" ht="15.75" customHeight="1">
      <c r="A4805" s="12" t="s">
        <v>4847</v>
      </c>
      <c r="B4805" s="12" t="s">
        <v>43</v>
      </c>
      <c r="C4805" s="12">
        <v>0.0</v>
      </c>
      <c r="D4805" s="12" t="s">
        <v>37</v>
      </c>
      <c r="E4805" s="12" t="s">
        <v>37</v>
      </c>
      <c r="F4805" s="12">
        <v>1.0</v>
      </c>
      <c r="G4805" s="12">
        <v>1.0</v>
      </c>
      <c r="H4805" s="12">
        <v>0.0</v>
      </c>
      <c r="I4805" s="12" t="s">
        <v>41</v>
      </c>
      <c r="J4805" s="12">
        <v>54.5</v>
      </c>
      <c r="K4805" s="12">
        <v>2301.15</v>
      </c>
      <c r="L4805" s="12" t="s">
        <v>39</v>
      </c>
      <c r="M4805" s="10"/>
      <c r="N4805" s="10"/>
    </row>
    <row r="4806" ht="15.75" customHeight="1">
      <c r="A4806" s="12" t="s">
        <v>4848</v>
      </c>
      <c r="B4806" s="12" t="s">
        <v>43</v>
      </c>
      <c r="C4806" s="12">
        <v>0.0</v>
      </c>
      <c r="D4806" s="12" t="s">
        <v>37</v>
      </c>
      <c r="E4806" s="12" t="s">
        <v>39</v>
      </c>
      <c r="F4806" s="12">
        <v>2.0</v>
      </c>
      <c r="G4806" s="12">
        <v>1.0</v>
      </c>
      <c r="H4806" s="12">
        <v>2.0</v>
      </c>
      <c r="I4806" s="12" t="s">
        <v>44</v>
      </c>
      <c r="J4806" s="12">
        <v>80.9</v>
      </c>
      <c r="K4806" s="12">
        <v>4932.5</v>
      </c>
      <c r="L4806" s="12" t="s">
        <v>39</v>
      </c>
      <c r="M4806" s="10"/>
      <c r="N4806" s="10"/>
    </row>
    <row r="4807" ht="15.75" customHeight="1">
      <c r="A4807" s="12" t="s">
        <v>4849</v>
      </c>
      <c r="B4807" s="12" t="s">
        <v>43</v>
      </c>
      <c r="C4807" s="12">
        <v>0.0</v>
      </c>
      <c r="D4807" s="12" t="s">
        <v>39</v>
      </c>
      <c r="E4807" s="12" t="s">
        <v>37</v>
      </c>
      <c r="F4807" s="12">
        <v>2.0</v>
      </c>
      <c r="G4807" s="12">
        <v>0.0</v>
      </c>
      <c r="H4807" s="12">
        <v>1.0</v>
      </c>
      <c r="I4807" s="12" t="s">
        <v>44</v>
      </c>
      <c r="J4807" s="12">
        <v>25.35</v>
      </c>
      <c r="K4807" s="12">
        <v>723.3</v>
      </c>
      <c r="L4807" s="12" t="s">
        <v>39</v>
      </c>
      <c r="M4807" s="10"/>
      <c r="N4807" s="10"/>
    </row>
    <row r="4808" ht="15.75" customHeight="1">
      <c r="A4808" s="12" t="s">
        <v>4850</v>
      </c>
      <c r="B4808" s="12" t="s">
        <v>36</v>
      </c>
      <c r="C4808" s="12">
        <v>0.0</v>
      </c>
      <c r="D4808" s="12" t="s">
        <v>37</v>
      </c>
      <c r="E4808" s="12" t="s">
        <v>37</v>
      </c>
      <c r="F4808" s="12">
        <v>1.0</v>
      </c>
      <c r="G4808" s="12">
        <v>0.0</v>
      </c>
      <c r="H4808" s="12">
        <v>2.0</v>
      </c>
      <c r="I4808" s="12" t="s">
        <v>38</v>
      </c>
      <c r="J4808" s="12">
        <v>19.4</v>
      </c>
      <c r="K4808" s="12">
        <v>958.15</v>
      </c>
      <c r="L4808" s="12" t="s">
        <v>39</v>
      </c>
      <c r="M4808" s="10"/>
      <c r="N4808" s="10"/>
    </row>
    <row r="4809" ht="15.75" customHeight="1">
      <c r="A4809" s="12" t="s">
        <v>4851</v>
      </c>
      <c r="B4809" s="12" t="s">
        <v>36</v>
      </c>
      <c r="C4809" s="12">
        <v>0.0</v>
      </c>
      <c r="D4809" s="12" t="s">
        <v>37</v>
      </c>
      <c r="E4809" s="12" t="s">
        <v>37</v>
      </c>
      <c r="F4809" s="12">
        <v>0.0</v>
      </c>
      <c r="G4809" s="12">
        <v>1.0</v>
      </c>
      <c r="H4809" s="12">
        <v>2.0</v>
      </c>
      <c r="I4809" s="12" t="s">
        <v>41</v>
      </c>
      <c r="J4809" s="12">
        <v>59.75</v>
      </c>
      <c r="K4809" s="12">
        <v>3624.35</v>
      </c>
      <c r="L4809" s="12" t="s">
        <v>39</v>
      </c>
      <c r="M4809" s="10"/>
      <c r="N4809" s="10"/>
    </row>
    <row r="4810" ht="15.75" customHeight="1">
      <c r="A4810" s="12" t="s">
        <v>4852</v>
      </c>
      <c r="B4810" s="12" t="s">
        <v>36</v>
      </c>
      <c r="C4810" s="12">
        <v>0.0</v>
      </c>
      <c r="D4810" s="12" t="s">
        <v>37</v>
      </c>
      <c r="E4810" s="12" t="s">
        <v>39</v>
      </c>
      <c r="F4810" s="12">
        <v>2.0</v>
      </c>
      <c r="G4810" s="12">
        <v>0.0</v>
      </c>
      <c r="H4810" s="12">
        <v>1.0</v>
      </c>
      <c r="I4810" s="12" t="s">
        <v>41</v>
      </c>
      <c r="J4810" s="12">
        <v>26.0</v>
      </c>
      <c r="K4810" s="12">
        <v>684.05</v>
      </c>
      <c r="L4810" s="12" t="s">
        <v>39</v>
      </c>
      <c r="M4810" s="10"/>
      <c r="N4810" s="10"/>
    </row>
    <row r="4811" ht="15.75" customHeight="1">
      <c r="A4811" s="12" t="s">
        <v>4853</v>
      </c>
      <c r="B4811" s="12" t="s">
        <v>36</v>
      </c>
      <c r="C4811" s="12">
        <v>0.0</v>
      </c>
      <c r="D4811" s="12" t="s">
        <v>37</v>
      </c>
      <c r="E4811" s="12" t="s">
        <v>39</v>
      </c>
      <c r="F4811" s="12">
        <v>2.0</v>
      </c>
      <c r="G4811" s="12">
        <v>2.0</v>
      </c>
      <c r="H4811" s="12">
        <v>2.0</v>
      </c>
      <c r="I4811" s="12" t="s">
        <v>44</v>
      </c>
      <c r="J4811" s="12">
        <v>103.2</v>
      </c>
      <c r="K4811" s="12">
        <v>5744.35</v>
      </c>
      <c r="L4811" s="12" t="s">
        <v>39</v>
      </c>
      <c r="M4811" s="10"/>
      <c r="N4811" s="10"/>
    </row>
    <row r="4812" ht="15.75" customHeight="1">
      <c r="A4812" s="12" t="s">
        <v>4854</v>
      </c>
      <c r="B4812" s="12" t="s">
        <v>43</v>
      </c>
      <c r="C4812" s="12">
        <v>0.0</v>
      </c>
      <c r="D4812" s="12" t="s">
        <v>39</v>
      </c>
      <c r="E4812" s="12" t="s">
        <v>39</v>
      </c>
      <c r="F4812" s="12">
        <v>1.0</v>
      </c>
      <c r="G4812" s="12">
        <v>2.0</v>
      </c>
      <c r="H4812" s="12">
        <v>1.0</v>
      </c>
      <c r="I4812" s="12" t="s">
        <v>44</v>
      </c>
      <c r="J4812" s="12">
        <v>105.0</v>
      </c>
      <c r="K4812" s="12">
        <v>5426.85</v>
      </c>
      <c r="L4812" s="12" t="s">
        <v>37</v>
      </c>
      <c r="M4812" s="10"/>
      <c r="N4812" s="10"/>
    </row>
    <row r="4813" ht="15.75" customHeight="1">
      <c r="A4813" s="12" t="s">
        <v>4855</v>
      </c>
      <c r="B4813" s="12" t="s">
        <v>43</v>
      </c>
      <c r="C4813" s="12">
        <v>1.0</v>
      </c>
      <c r="D4813" s="12" t="s">
        <v>39</v>
      </c>
      <c r="E4813" s="12" t="s">
        <v>39</v>
      </c>
      <c r="F4813" s="12">
        <v>1.0</v>
      </c>
      <c r="G4813" s="12">
        <v>2.0</v>
      </c>
      <c r="H4813" s="12">
        <v>0.0</v>
      </c>
      <c r="I4813" s="12" t="s">
        <v>56</v>
      </c>
      <c r="J4813" s="12">
        <v>85.0</v>
      </c>
      <c r="K4813" s="12">
        <v>3969.4</v>
      </c>
      <c r="L4813" s="12" t="s">
        <v>37</v>
      </c>
      <c r="M4813" s="10"/>
      <c r="N4813" s="10"/>
    </row>
    <row r="4814" ht="15.75" customHeight="1">
      <c r="A4814" s="12" t="s">
        <v>4856</v>
      </c>
      <c r="B4814" s="12" t="s">
        <v>36</v>
      </c>
      <c r="C4814" s="12">
        <v>0.0</v>
      </c>
      <c r="D4814" s="12" t="s">
        <v>37</v>
      </c>
      <c r="E4814" s="12" t="s">
        <v>37</v>
      </c>
      <c r="F4814" s="12">
        <v>2.0</v>
      </c>
      <c r="G4814" s="12">
        <v>0.0</v>
      </c>
      <c r="H4814" s="12">
        <v>2.0</v>
      </c>
      <c r="I4814" s="12" t="s">
        <v>41</v>
      </c>
      <c r="J4814" s="12">
        <v>25.25</v>
      </c>
      <c r="K4814" s="12">
        <v>1211.65</v>
      </c>
      <c r="L4814" s="12" t="s">
        <v>39</v>
      </c>
      <c r="M4814" s="10"/>
      <c r="N4814" s="10"/>
    </row>
    <row r="4815" ht="15.75" customHeight="1">
      <c r="A4815" s="12" t="s">
        <v>4857</v>
      </c>
      <c r="B4815" s="12" t="s">
        <v>36</v>
      </c>
      <c r="C4815" s="12">
        <v>0.0</v>
      </c>
      <c r="D4815" s="12" t="s">
        <v>37</v>
      </c>
      <c r="E4815" s="12" t="s">
        <v>37</v>
      </c>
      <c r="F4815" s="12">
        <v>1.0</v>
      </c>
      <c r="G4815" s="12">
        <v>0.0</v>
      </c>
      <c r="H4815" s="12">
        <v>0.0</v>
      </c>
      <c r="I4815" s="12" t="s">
        <v>56</v>
      </c>
      <c r="J4815" s="12">
        <v>21.0</v>
      </c>
      <c r="K4815" s="12">
        <v>21.0</v>
      </c>
      <c r="L4815" s="12" t="s">
        <v>37</v>
      </c>
      <c r="M4815" s="10"/>
      <c r="N4815" s="10"/>
    </row>
    <row r="4816" ht="15.75" customHeight="1">
      <c r="A4816" s="12" t="s">
        <v>4858</v>
      </c>
      <c r="B4816" s="12" t="s">
        <v>36</v>
      </c>
      <c r="C4816" s="12">
        <v>0.0</v>
      </c>
      <c r="D4816" s="12" t="s">
        <v>37</v>
      </c>
      <c r="E4816" s="12" t="s">
        <v>39</v>
      </c>
      <c r="F4816" s="12">
        <v>2.0</v>
      </c>
      <c r="G4816" s="12">
        <v>2.0</v>
      </c>
      <c r="H4816" s="12">
        <v>0.0</v>
      </c>
      <c r="I4816" s="12" t="s">
        <v>38</v>
      </c>
      <c r="J4816" s="12">
        <v>104.5</v>
      </c>
      <c r="K4816" s="12">
        <v>5921.35</v>
      </c>
      <c r="L4816" s="12" t="s">
        <v>37</v>
      </c>
      <c r="M4816" s="10"/>
      <c r="N4816" s="10"/>
    </row>
    <row r="4817" ht="15.75" customHeight="1">
      <c r="A4817" s="12" t="s">
        <v>4859</v>
      </c>
      <c r="B4817" s="12" t="s">
        <v>43</v>
      </c>
      <c r="C4817" s="12">
        <v>0.0</v>
      </c>
      <c r="D4817" s="12" t="s">
        <v>39</v>
      </c>
      <c r="E4817" s="12" t="s">
        <v>39</v>
      </c>
      <c r="F4817" s="12">
        <v>2.0</v>
      </c>
      <c r="G4817" s="12">
        <v>2.0</v>
      </c>
      <c r="H4817" s="12">
        <v>0.0</v>
      </c>
      <c r="I4817" s="12" t="s">
        <v>56</v>
      </c>
      <c r="J4817" s="12">
        <v>81.7</v>
      </c>
      <c r="K4817" s="12">
        <v>81.7</v>
      </c>
      <c r="L4817" s="12" t="s">
        <v>37</v>
      </c>
      <c r="M4817" s="10"/>
      <c r="N4817" s="10"/>
    </row>
    <row r="4818" ht="15.75" customHeight="1">
      <c r="A4818" s="12" t="s">
        <v>4860</v>
      </c>
      <c r="B4818" s="12" t="s">
        <v>43</v>
      </c>
      <c r="C4818" s="12">
        <v>0.0</v>
      </c>
      <c r="D4818" s="12" t="s">
        <v>39</v>
      </c>
      <c r="E4818" s="12" t="s">
        <v>37</v>
      </c>
      <c r="F4818" s="12">
        <v>1.0</v>
      </c>
      <c r="G4818" s="12">
        <v>0.0</v>
      </c>
      <c r="H4818" s="12">
        <v>1.0</v>
      </c>
      <c r="I4818" s="12" t="s">
        <v>44</v>
      </c>
      <c r="J4818" s="12">
        <v>20.4</v>
      </c>
      <c r="K4818" s="12">
        <v>854.9</v>
      </c>
      <c r="L4818" s="12" t="s">
        <v>39</v>
      </c>
      <c r="M4818" s="10"/>
      <c r="N4818" s="10"/>
    </row>
    <row r="4819" ht="15.75" customHeight="1">
      <c r="A4819" s="12" t="s">
        <v>4861</v>
      </c>
      <c r="B4819" s="12" t="s">
        <v>36</v>
      </c>
      <c r="C4819" s="12">
        <v>1.0</v>
      </c>
      <c r="D4819" s="12" t="s">
        <v>37</v>
      </c>
      <c r="E4819" s="12" t="s">
        <v>37</v>
      </c>
      <c r="F4819" s="12">
        <v>0.0</v>
      </c>
      <c r="G4819" s="12">
        <v>1.0</v>
      </c>
      <c r="H4819" s="12">
        <v>0.0</v>
      </c>
      <c r="I4819" s="12" t="s">
        <v>41</v>
      </c>
      <c r="J4819" s="12">
        <v>35.65</v>
      </c>
      <c r="K4819" s="12">
        <v>1025.15</v>
      </c>
      <c r="L4819" s="12" t="s">
        <v>39</v>
      </c>
      <c r="M4819" s="10"/>
      <c r="N4819" s="10"/>
    </row>
    <row r="4820" ht="15.75" customHeight="1">
      <c r="A4820" s="12" t="s">
        <v>4862</v>
      </c>
      <c r="B4820" s="12" t="s">
        <v>43</v>
      </c>
      <c r="C4820" s="12">
        <v>0.0</v>
      </c>
      <c r="D4820" s="12" t="s">
        <v>39</v>
      </c>
      <c r="E4820" s="12" t="s">
        <v>39</v>
      </c>
      <c r="F4820" s="12">
        <v>1.0</v>
      </c>
      <c r="G4820" s="12">
        <v>0.0</v>
      </c>
      <c r="H4820" s="12">
        <v>0.0</v>
      </c>
      <c r="I4820" s="12" t="s">
        <v>41</v>
      </c>
      <c r="J4820" s="12">
        <v>19.85</v>
      </c>
      <c r="K4820" s="12">
        <v>64.55</v>
      </c>
      <c r="L4820" s="12" t="s">
        <v>37</v>
      </c>
      <c r="M4820" s="10"/>
      <c r="N4820" s="10"/>
    </row>
    <row r="4821" ht="15.75" customHeight="1">
      <c r="A4821" s="12" t="s">
        <v>4863</v>
      </c>
      <c r="B4821" s="12" t="s">
        <v>36</v>
      </c>
      <c r="C4821" s="12">
        <v>0.0</v>
      </c>
      <c r="D4821" s="12" t="s">
        <v>39</v>
      </c>
      <c r="E4821" s="12" t="s">
        <v>39</v>
      </c>
      <c r="F4821" s="12">
        <v>2.0</v>
      </c>
      <c r="G4821" s="12">
        <v>2.0</v>
      </c>
      <c r="H4821" s="12">
        <v>1.0</v>
      </c>
      <c r="I4821" s="12" t="s">
        <v>38</v>
      </c>
      <c r="J4821" s="12">
        <v>106.95</v>
      </c>
      <c r="K4821" s="12">
        <v>5785.5</v>
      </c>
      <c r="L4821" s="12" t="s">
        <v>37</v>
      </c>
      <c r="M4821" s="10"/>
      <c r="N4821" s="10"/>
    </row>
    <row r="4822" ht="15.75" customHeight="1">
      <c r="A4822" s="12" t="s">
        <v>4864</v>
      </c>
      <c r="B4822" s="12" t="s">
        <v>43</v>
      </c>
      <c r="C4822" s="12">
        <v>0.0</v>
      </c>
      <c r="D4822" s="12" t="s">
        <v>37</v>
      </c>
      <c r="E4822" s="12" t="s">
        <v>37</v>
      </c>
      <c r="F4822" s="12">
        <v>2.0</v>
      </c>
      <c r="G4822" s="12">
        <v>1.0</v>
      </c>
      <c r="H4822" s="12">
        <v>1.0</v>
      </c>
      <c r="I4822" s="12" t="s">
        <v>41</v>
      </c>
      <c r="J4822" s="12">
        <v>74.8</v>
      </c>
      <c r="K4822" s="12">
        <v>1821.2</v>
      </c>
      <c r="L4822" s="12" t="s">
        <v>39</v>
      </c>
      <c r="M4822" s="10"/>
      <c r="N4822" s="10"/>
    </row>
    <row r="4823" ht="15.75" customHeight="1">
      <c r="A4823" s="12" t="s">
        <v>4865</v>
      </c>
      <c r="B4823" s="12" t="s">
        <v>43</v>
      </c>
      <c r="C4823" s="12">
        <v>0.0</v>
      </c>
      <c r="D4823" s="12" t="s">
        <v>39</v>
      </c>
      <c r="E4823" s="12" t="s">
        <v>39</v>
      </c>
      <c r="F4823" s="12">
        <v>0.0</v>
      </c>
      <c r="G4823" s="12">
        <v>1.0</v>
      </c>
      <c r="H4823" s="12">
        <v>1.0</v>
      </c>
      <c r="I4823" s="12" t="s">
        <v>41</v>
      </c>
      <c r="J4823" s="12">
        <v>50.6</v>
      </c>
      <c r="K4823" s="12">
        <v>1288.75</v>
      </c>
      <c r="L4823" s="12" t="s">
        <v>39</v>
      </c>
      <c r="M4823" s="10"/>
      <c r="N4823" s="10"/>
    </row>
    <row r="4824" ht="15.75" customHeight="1">
      <c r="A4824" s="12" t="s">
        <v>4866</v>
      </c>
      <c r="B4824" s="12" t="s">
        <v>36</v>
      </c>
      <c r="C4824" s="12">
        <v>0.0</v>
      </c>
      <c r="D4824" s="12" t="s">
        <v>39</v>
      </c>
      <c r="E4824" s="12" t="s">
        <v>39</v>
      </c>
      <c r="F4824" s="12">
        <v>1.0</v>
      </c>
      <c r="G4824" s="12">
        <v>1.0</v>
      </c>
      <c r="H4824" s="12">
        <v>0.0</v>
      </c>
      <c r="I4824" s="12" t="s">
        <v>56</v>
      </c>
      <c r="J4824" s="12">
        <v>59.0</v>
      </c>
      <c r="K4824" s="12">
        <v>114.15</v>
      </c>
      <c r="L4824" s="12" t="s">
        <v>39</v>
      </c>
      <c r="M4824" s="10"/>
      <c r="N4824" s="10"/>
    </row>
    <row r="4825" ht="15.75" customHeight="1">
      <c r="A4825" s="12" t="s">
        <v>4867</v>
      </c>
      <c r="B4825" s="12" t="s">
        <v>36</v>
      </c>
      <c r="C4825" s="12">
        <v>0.0</v>
      </c>
      <c r="D4825" s="12" t="s">
        <v>39</v>
      </c>
      <c r="E4825" s="12" t="s">
        <v>39</v>
      </c>
      <c r="F4825" s="12">
        <v>2.0</v>
      </c>
      <c r="G4825" s="12">
        <v>1.0</v>
      </c>
      <c r="H4825" s="12">
        <v>1.0</v>
      </c>
      <c r="I4825" s="12" t="s">
        <v>56</v>
      </c>
      <c r="J4825" s="12">
        <v>55.8</v>
      </c>
      <c r="K4825" s="12">
        <v>1941.5</v>
      </c>
      <c r="L4825" s="12" t="s">
        <v>39</v>
      </c>
      <c r="M4825" s="10"/>
      <c r="N4825" s="10"/>
    </row>
    <row r="4826" ht="15.75" customHeight="1">
      <c r="A4826" s="12" t="s">
        <v>4868</v>
      </c>
      <c r="B4826" s="12" t="s">
        <v>36</v>
      </c>
      <c r="C4826" s="12">
        <v>0.0</v>
      </c>
      <c r="D4826" s="12" t="s">
        <v>37</v>
      </c>
      <c r="E4826" s="12" t="s">
        <v>37</v>
      </c>
      <c r="F4826" s="12">
        <v>1.0</v>
      </c>
      <c r="G4826" s="12">
        <v>2.0</v>
      </c>
      <c r="H4826" s="12">
        <v>0.0</v>
      </c>
      <c r="I4826" s="12" t="s">
        <v>56</v>
      </c>
      <c r="J4826" s="12">
        <v>80.85</v>
      </c>
      <c r="K4826" s="12">
        <v>356.1</v>
      </c>
      <c r="L4826" s="12" t="s">
        <v>39</v>
      </c>
      <c r="M4826" s="10"/>
      <c r="N4826" s="10"/>
    </row>
    <row r="4827" ht="15.75" customHeight="1">
      <c r="A4827" s="12" t="s">
        <v>4869</v>
      </c>
      <c r="B4827" s="12" t="s">
        <v>36</v>
      </c>
      <c r="C4827" s="12">
        <v>0.0</v>
      </c>
      <c r="D4827" s="12" t="s">
        <v>39</v>
      </c>
      <c r="E4827" s="12" t="s">
        <v>39</v>
      </c>
      <c r="F4827" s="12">
        <v>1.0</v>
      </c>
      <c r="G4827" s="12">
        <v>1.0</v>
      </c>
      <c r="H4827" s="12">
        <v>0.0</v>
      </c>
      <c r="I4827" s="12" t="s">
        <v>56</v>
      </c>
      <c r="J4827" s="12">
        <v>49.4</v>
      </c>
      <c r="K4827" s="12">
        <v>611.65</v>
      </c>
      <c r="L4827" s="12" t="s">
        <v>39</v>
      </c>
      <c r="M4827" s="10"/>
      <c r="N4827" s="10"/>
    </row>
    <row r="4828" ht="15.75" customHeight="1">
      <c r="A4828" s="12" t="s">
        <v>4870</v>
      </c>
      <c r="B4828" s="12" t="s">
        <v>43</v>
      </c>
      <c r="C4828" s="12">
        <v>0.0</v>
      </c>
      <c r="D4828" s="12" t="s">
        <v>37</v>
      </c>
      <c r="E4828" s="12" t="s">
        <v>37</v>
      </c>
      <c r="F4828" s="12">
        <v>0.0</v>
      </c>
      <c r="G4828" s="12">
        <v>1.0</v>
      </c>
      <c r="H4828" s="12">
        <v>0.0</v>
      </c>
      <c r="I4828" s="12" t="s">
        <v>38</v>
      </c>
      <c r="J4828" s="12">
        <v>25.55</v>
      </c>
      <c r="K4828" s="12">
        <v>467.85</v>
      </c>
      <c r="L4828" s="12" t="s">
        <v>39</v>
      </c>
      <c r="M4828" s="10"/>
      <c r="N4828" s="10"/>
    </row>
    <row r="4829" ht="15.75" customHeight="1">
      <c r="A4829" s="12" t="s">
        <v>4871</v>
      </c>
      <c r="B4829" s="12" t="s">
        <v>43</v>
      </c>
      <c r="C4829" s="12">
        <v>0.0</v>
      </c>
      <c r="D4829" s="12" t="s">
        <v>39</v>
      </c>
      <c r="E4829" s="12" t="s">
        <v>39</v>
      </c>
      <c r="F4829" s="12">
        <v>2.0</v>
      </c>
      <c r="G4829" s="12">
        <v>2.0</v>
      </c>
      <c r="H4829" s="12">
        <v>0.0</v>
      </c>
      <c r="I4829" s="12" t="s">
        <v>44</v>
      </c>
      <c r="J4829" s="12">
        <v>90.7</v>
      </c>
      <c r="K4829" s="12">
        <v>5586.45</v>
      </c>
      <c r="L4829" s="12" t="s">
        <v>39</v>
      </c>
      <c r="M4829" s="10"/>
      <c r="N4829" s="10"/>
    </row>
    <row r="4830" ht="15.75" customHeight="1">
      <c r="A4830" s="12" t="s">
        <v>4872</v>
      </c>
      <c r="B4830" s="12" t="s">
        <v>43</v>
      </c>
      <c r="C4830" s="12">
        <v>0.0</v>
      </c>
      <c r="D4830" s="12" t="s">
        <v>37</v>
      </c>
      <c r="E4830" s="12" t="s">
        <v>37</v>
      </c>
      <c r="F4830" s="12">
        <v>2.0</v>
      </c>
      <c r="G4830" s="12">
        <v>2.0</v>
      </c>
      <c r="H4830" s="12">
        <v>2.0</v>
      </c>
      <c r="I4830" s="12" t="s">
        <v>44</v>
      </c>
      <c r="J4830" s="12">
        <v>98.3</v>
      </c>
      <c r="K4830" s="12">
        <v>6859.5</v>
      </c>
      <c r="L4830" s="12" t="s">
        <v>37</v>
      </c>
      <c r="M4830" s="10"/>
      <c r="N4830" s="10"/>
    </row>
    <row r="4831" ht="15.75" customHeight="1">
      <c r="A4831" s="12" t="s">
        <v>4873</v>
      </c>
      <c r="B4831" s="12" t="s">
        <v>36</v>
      </c>
      <c r="C4831" s="12">
        <v>1.0</v>
      </c>
      <c r="D4831" s="12" t="s">
        <v>37</v>
      </c>
      <c r="E4831" s="12" t="s">
        <v>39</v>
      </c>
      <c r="F4831" s="12">
        <v>2.0</v>
      </c>
      <c r="G4831" s="12">
        <v>2.0</v>
      </c>
      <c r="H4831" s="12">
        <v>1.0</v>
      </c>
      <c r="I4831" s="12" t="s">
        <v>38</v>
      </c>
      <c r="J4831" s="12">
        <v>104.6</v>
      </c>
      <c r="K4831" s="12">
        <v>6819.45</v>
      </c>
      <c r="L4831" s="12" t="s">
        <v>39</v>
      </c>
      <c r="M4831" s="10"/>
      <c r="N4831" s="10"/>
    </row>
    <row r="4832" ht="15.75" customHeight="1">
      <c r="A4832" s="12" t="s">
        <v>4874</v>
      </c>
      <c r="B4832" s="12" t="s">
        <v>36</v>
      </c>
      <c r="C4832" s="12">
        <v>0.0</v>
      </c>
      <c r="D4832" s="12" t="s">
        <v>39</v>
      </c>
      <c r="E4832" s="12" t="s">
        <v>39</v>
      </c>
      <c r="F4832" s="12">
        <v>2.0</v>
      </c>
      <c r="G4832" s="12">
        <v>2.0</v>
      </c>
      <c r="H4832" s="12">
        <v>2.0</v>
      </c>
      <c r="I4832" s="12" t="s">
        <v>56</v>
      </c>
      <c r="J4832" s="12">
        <v>106.6</v>
      </c>
      <c r="K4832" s="12">
        <v>6428.4</v>
      </c>
      <c r="L4832" s="12" t="s">
        <v>37</v>
      </c>
      <c r="M4832" s="10"/>
      <c r="N4832" s="10"/>
    </row>
    <row r="4833" ht="15.75" customHeight="1">
      <c r="A4833" s="12" t="s">
        <v>4875</v>
      </c>
      <c r="B4833" s="12" t="s">
        <v>36</v>
      </c>
      <c r="C4833" s="12">
        <v>1.0</v>
      </c>
      <c r="D4833" s="12" t="s">
        <v>39</v>
      </c>
      <c r="E4833" s="12" t="s">
        <v>39</v>
      </c>
      <c r="F4833" s="12">
        <v>1.0</v>
      </c>
      <c r="G4833" s="12">
        <v>0.0</v>
      </c>
      <c r="H4833" s="12">
        <v>0.0</v>
      </c>
      <c r="I4833" s="12" t="s">
        <v>44</v>
      </c>
      <c r="J4833" s="12">
        <v>19.5</v>
      </c>
      <c r="K4833" s="12">
        <v>106.8</v>
      </c>
      <c r="L4833" s="12" t="s">
        <v>39</v>
      </c>
      <c r="M4833" s="10"/>
      <c r="N4833" s="10"/>
    </row>
    <row r="4834" ht="15.75" customHeight="1">
      <c r="A4834" s="12" t="s">
        <v>4876</v>
      </c>
      <c r="B4834" s="12" t="s">
        <v>43</v>
      </c>
      <c r="C4834" s="12">
        <v>0.0</v>
      </c>
      <c r="D4834" s="12" t="s">
        <v>39</v>
      </c>
      <c r="E4834" s="12" t="s">
        <v>39</v>
      </c>
      <c r="F4834" s="12">
        <v>2.0</v>
      </c>
      <c r="G4834" s="12">
        <v>2.0</v>
      </c>
      <c r="H4834" s="12">
        <v>1.0</v>
      </c>
      <c r="I4834" s="12" t="s">
        <v>56</v>
      </c>
      <c r="J4834" s="12">
        <v>104.85</v>
      </c>
      <c r="K4834" s="12">
        <v>3887.25</v>
      </c>
      <c r="L4834" s="12" t="s">
        <v>39</v>
      </c>
      <c r="M4834" s="10"/>
      <c r="N4834" s="10"/>
    </row>
    <row r="4835" ht="15.75" customHeight="1">
      <c r="A4835" s="12" t="s">
        <v>4877</v>
      </c>
      <c r="B4835" s="12" t="s">
        <v>36</v>
      </c>
      <c r="C4835" s="12">
        <v>0.0</v>
      </c>
      <c r="D4835" s="12" t="s">
        <v>39</v>
      </c>
      <c r="E4835" s="12" t="s">
        <v>39</v>
      </c>
      <c r="F4835" s="12">
        <v>0.0</v>
      </c>
      <c r="G4835" s="12">
        <v>1.0</v>
      </c>
      <c r="H4835" s="12">
        <v>1.0</v>
      </c>
      <c r="I4835" s="12" t="s">
        <v>38</v>
      </c>
      <c r="J4835" s="12">
        <v>39.65</v>
      </c>
      <c r="K4835" s="12">
        <v>1798.65</v>
      </c>
      <c r="L4835" s="12" t="s">
        <v>39</v>
      </c>
      <c r="M4835" s="10"/>
      <c r="N4835" s="10"/>
    </row>
    <row r="4836" ht="15.75" customHeight="1">
      <c r="A4836" s="12" t="s">
        <v>4878</v>
      </c>
      <c r="B4836" s="12" t="s">
        <v>36</v>
      </c>
      <c r="C4836" s="12">
        <v>0.0</v>
      </c>
      <c r="D4836" s="12" t="s">
        <v>37</v>
      </c>
      <c r="E4836" s="12" t="s">
        <v>37</v>
      </c>
      <c r="F4836" s="12">
        <v>2.0</v>
      </c>
      <c r="G4836" s="12">
        <v>0.0</v>
      </c>
      <c r="H4836" s="12">
        <v>2.0</v>
      </c>
      <c r="I4836" s="12" t="s">
        <v>38</v>
      </c>
      <c r="J4836" s="12">
        <v>24.65</v>
      </c>
      <c r="K4836" s="12">
        <v>1171.3</v>
      </c>
      <c r="L4836" s="12" t="s">
        <v>39</v>
      </c>
      <c r="M4836" s="10"/>
      <c r="N4836" s="10"/>
    </row>
    <row r="4837" ht="15.75" customHeight="1">
      <c r="A4837" s="12" t="s">
        <v>4879</v>
      </c>
      <c r="B4837" s="12" t="s">
        <v>43</v>
      </c>
      <c r="C4837" s="12">
        <v>1.0</v>
      </c>
      <c r="D4837" s="12" t="s">
        <v>39</v>
      </c>
      <c r="E4837" s="12" t="s">
        <v>39</v>
      </c>
      <c r="F4837" s="12">
        <v>2.0</v>
      </c>
      <c r="G4837" s="12">
        <v>0.0</v>
      </c>
      <c r="H4837" s="12">
        <v>1.0</v>
      </c>
      <c r="I4837" s="12" t="s">
        <v>44</v>
      </c>
      <c r="J4837" s="12">
        <v>25.0</v>
      </c>
      <c r="K4837" s="12">
        <v>1260.7</v>
      </c>
      <c r="L4837" s="12" t="s">
        <v>39</v>
      </c>
      <c r="M4837" s="10"/>
      <c r="N4837" s="10"/>
    </row>
    <row r="4838" ht="15.75" customHeight="1">
      <c r="A4838" s="12" t="s">
        <v>4880</v>
      </c>
      <c r="B4838" s="12" t="s">
        <v>43</v>
      </c>
      <c r="C4838" s="12">
        <v>0.0</v>
      </c>
      <c r="D4838" s="12" t="s">
        <v>37</v>
      </c>
      <c r="E4838" s="12" t="s">
        <v>39</v>
      </c>
      <c r="F4838" s="12">
        <v>2.0</v>
      </c>
      <c r="G4838" s="12">
        <v>2.0</v>
      </c>
      <c r="H4838" s="12">
        <v>1.0</v>
      </c>
      <c r="I4838" s="12" t="s">
        <v>56</v>
      </c>
      <c r="J4838" s="12">
        <v>107.25</v>
      </c>
      <c r="K4838" s="12">
        <v>6033.3</v>
      </c>
      <c r="L4838" s="12" t="s">
        <v>39</v>
      </c>
      <c r="M4838" s="10"/>
      <c r="N4838" s="10"/>
    </row>
    <row r="4839" ht="15.75" customHeight="1">
      <c r="A4839" s="12" t="s">
        <v>4881</v>
      </c>
      <c r="B4839" s="12" t="s">
        <v>43</v>
      </c>
      <c r="C4839" s="12">
        <v>0.0</v>
      </c>
      <c r="D4839" s="12" t="s">
        <v>39</v>
      </c>
      <c r="E4839" s="12" t="s">
        <v>39</v>
      </c>
      <c r="F4839" s="12">
        <v>1.0</v>
      </c>
      <c r="G4839" s="12">
        <v>1.0</v>
      </c>
      <c r="H4839" s="12">
        <v>0.0</v>
      </c>
      <c r="I4839" s="12" t="s">
        <v>44</v>
      </c>
      <c r="J4839" s="12">
        <v>44.9</v>
      </c>
      <c r="K4839" s="12">
        <v>111.05</v>
      </c>
      <c r="L4839" s="12" t="s">
        <v>39</v>
      </c>
      <c r="M4839" s="10"/>
      <c r="N4839" s="10"/>
    </row>
    <row r="4840" ht="15.75" customHeight="1">
      <c r="A4840" s="12" t="s">
        <v>4882</v>
      </c>
      <c r="B4840" s="12" t="s">
        <v>36</v>
      </c>
      <c r="C4840" s="12">
        <v>0.0</v>
      </c>
      <c r="D4840" s="12" t="s">
        <v>39</v>
      </c>
      <c r="E4840" s="12" t="s">
        <v>37</v>
      </c>
      <c r="F4840" s="12">
        <v>1.0</v>
      </c>
      <c r="G4840" s="12">
        <v>2.0</v>
      </c>
      <c r="H4840" s="12">
        <v>0.0</v>
      </c>
      <c r="I4840" s="12" t="s">
        <v>56</v>
      </c>
      <c r="J4840" s="12">
        <v>91.1</v>
      </c>
      <c r="K4840" s="12">
        <v>964.35</v>
      </c>
      <c r="L4840" s="12" t="s">
        <v>39</v>
      </c>
      <c r="M4840" s="10"/>
      <c r="N4840" s="10"/>
    </row>
    <row r="4841" ht="15.75" customHeight="1">
      <c r="A4841" s="12" t="s">
        <v>4883</v>
      </c>
      <c r="B4841" s="12" t="s">
        <v>36</v>
      </c>
      <c r="C4841" s="12">
        <v>1.0</v>
      </c>
      <c r="D4841" s="12" t="s">
        <v>37</v>
      </c>
      <c r="E4841" s="12" t="s">
        <v>39</v>
      </c>
      <c r="F4841" s="12">
        <v>2.0</v>
      </c>
      <c r="G4841" s="12">
        <v>2.0</v>
      </c>
      <c r="H4841" s="12">
        <v>0.0</v>
      </c>
      <c r="I4841" s="12" t="s">
        <v>44</v>
      </c>
      <c r="J4841" s="12">
        <v>89.6</v>
      </c>
      <c r="K4841" s="12">
        <v>6127.6</v>
      </c>
      <c r="L4841" s="12" t="s">
        <v>37</v>
      </c>
      <c r="M4841" s="10"/>
      <c r="N4841" s="10"/>
    </row>
    <row r="4842" ht="15.75" customHeight="1">
      <c r="A4842" s="12" t="s">
        <v>4884</v>
      </c>
      <c r="B4842" s="12" t="s">
        <v>36</v>
      </c>
      <c r="C4842" s="12">
        <v>0.0</v>
      </c>
      <c r="D4842" s="12" t="s">
        <v>39</v>
      </c>
      <c r="E4842" s="12" t="s">
        <v>39</v>
      </c>
      <c r="F4842" s="12">
        <v>2.0</v>
      </c>
      <c r="G4842" s="12">
        <v>2.0</v>
      </c>
      <c r="H4842" s="12">
        <v>0.0</v>
      </c>
      <c r="I4842" s="12" t="s">
        <v>56</v>
      </c>
      <c r="J4842" s="12">
        <v>96.65</v>
      </c>
      <c r="K4842" s="12">
        <v>1244.5</v>
      </c>
      <c r="L4842" s="12" t="s">
        <v>37</v>
      </c>
      <c r="M4842" s="10"/>
      <c r="N4842" s="10"/>
    </row>
    <row r="4843" ht="15.75" customHeight="1">
      <c r="A4843" s="12" t="s">
        <v>4885</v>
      </c>
      <c r="B4843" s="12" t="s">
        <v>36</v>
      </c>
      <c r="C4843" s="12">
        <v>0.0</v>
      </c>
      <c r="D4843" s="12" t="s">
        <v>37</v>
      </c>
      <c r="E4843" s="12" t="s">
        <v>39</v>
      </c>
      <c r="F4843" s="12">
        <v>1.0</v>
      </c>
      <c r="G4843" s="12">
        <v>2.0</v>
      </c>
      <c r="H4843" s="12">
        <v>1.0</v>
      </c>
      <c r="I4843" s="12" t="s">
        <v>56</v>
      </c>
      <c r="J4843" s="12">
        <v>97.05</v>
      </c>
      <c r="K4843" s="12">
        <v>4692.95</v>
      </c>
      <c r="L4843" s="12" t="s">
        <v>39</v>
      </c>
      <c r="M4843" s="10"/>
      <c r="N4843" s="10"/>
    </row>
    <row r="4844" ht="15.75" customHeight="1">
      <c r="A4844" s="12" t="s">
        <v>4886</v>
      </c>
      <c r="B4844" s="12" t="s">
        <v>43</v>
      </c>
      <c r="C4844" s="12">
        <v>0.0</v>
      </c>
      <c r="D4844" s="12" t="s">
        <v>39</v>
      </c>
      <c r="E4844" s="12" t="s">
        <v>39</v>
      </c>
      <c r="F4844" s="12">
        <v>1.0</v>
      </c>
      <c r="G4844" s="12">
        <v>0.0</v>
      </c>
      <c r="H4844" s="12">
        <v>1.0</v>
      </c>
      <c r="I4844" s="12" t="s">
        <v>38</v>
      </c>
      <c r="J4844" s="12">
        <v>18.25</v>
      </c>
      <c r="K4844" s="12">
        <v>534.7</v>
      </c>
      <c r="L4844" s="12" t="s">
        <v>39</v>
      </c>
      <c r="M4844" s="10"/>
      <c r="N4844" s="10"/>
    </row>
    <row r="4845" ht="15.75" customHeight="1">
      <c r="A4845" s="12" t="s">
        <v>4887</v>
      </c>
      <c r="B4845" s="12" t="s">
        <v>36</v>
      </c>
      <c r="C4845" s="12">
        <v>0.0</v>
      </c>
      <c r="D4845" s="12" t="s">
        <v>39</v>
      </c>
      <c r="E4845" s="12" t="s">
        <v>39</v>
      </c>
      <c r="F4845" s="12">
        <v>2.0</v>
      </c>
      <c r="G4845" s="12">
        <v>2.0</v>
      </c>
      <c r="H4845" s="12">
        <v>0.0</v>
      </c>
      <c r="I4845" s="12" t="s">
        <v>44</v>
      </c>
      <c r="J4845" s="12">
        <v>75.6</v>
      </c>
      <c r="K4845" s="12">
        <v>1758.6</v>
      </c>
      <c r="L4845" s="12" t="s">
        <v>37</v>
      </c>
      <c r="M4845" s="10"/>
      <c r="N4845" s="10"/>
    </row>
    <row r="4846" ht="15.75" customHeight="1">
      <c r="A4846" s="12" t="s">
        <v>4888</v>
      </c>
      <c r="B4846" s="12" t="s">
        <v>36</v>
      </c>
      <c r="C4846" s="12">
        <v>0.0</v>
      </c>
      <c r="D4846" s="12" t="s">
        <v>37</v>
      </c>
      <c r="E4846" s="12" t="s">
        <v>37</v>
      </c>
      <c r="F4846" s="12">
        <v>1.0</v>
      </c>
      <c r="G4846" s="12">
        <v>1.0</v>
      </c>
      <c r="H4846" s="12">
        <v>1.0</v>
      </c>
      <c r="I4846" s="12" t="s">
        <v>41</v>
      </c>
      <c r="J4846" s="12">
        <v>66.15</v>
      </c>
      <c r="K4846" s="12">
        <v>1874.45</v>
      </c>
      <c r="L4846" s="12" t="s">
        <v>39</v>
      </c>
      <c r="M4846" s="10"/>
      <c r="N4846" s="10"/>
    </row>
    <row r="4847" ht="15.75" customHeight="1">
      <c r="A4847" s="12" t="s">
        <v>4889</v>
      </c>
      <c r="B4847" s="12" t="s">
        <v>43</v>
      </c>
      <c r="C4847" s="12">
        <v>0.0</v>
      </c>
      <c r="D4847" s="12" t="s">
        <v>37</v>
      </c>
      <c r="E4847" s="12" t="s">
        <v>37</v>
      </c>
      <c r="F4847" s="12">
        <v>1.0</v>
      </c>
      <c r="G4847" s="12">
        <v>0.0</v>
      </c>
      <c r="H4847" s="12">
        <v>2.0</v>
      </c>
      <c r="I4847" s="12" t="s">
        <v>44</v>
      </c>
      <c r="J4847" s="12">
        <v>21.05</v>
      </c>
      <c r="K4847" s="12">
        <v>262.05</v>
      </c>
      <c r="L4847" s="12" t="s">
        <v>39</v>
      </c>
      <c r="M4847" s="10"/>
      <c r="N4847" s="10"/>
    </row>
    <row r="4848" ht="15.75" customHeight="1">
      <c r="A4848" s="12" t="s">
        <v>4890</v>
      </c>
      <c r="B4848" s="12" t="s">
        <v>36</v>
      </c>
      <c r="C4848" s="12">
        <v>0.0</v>
      </c>
      <c r="D4848" s="12" t="s">
        <v>39</v>
      </c>
      <c r="E4848" s="12" t="s">
        <v>39</v>
      </c>
      <c r="F4848" s="12">
        <v>1.0</v>
      </c>
      <c r="G4848" s="12">
        <v>2.0</v>
      </c>
      <c r="H4848" s="12">
        <v>0.0</v>
      </c>
      <c r="I4848" s="12" t="s">
        <v>38</v>
      </c>
      <c r="J4848" s="12">
        <v>94.0</v>
      </c>
      <c r="K4848" s="12">
        <v>1505.45</v>
      </c>
      <c r="L4848" s="12" t="s">
        <v>39</v>
      </c>
      <c r="M4848" s="10"/>
      <c r="N4848" s="10"/>
    </row>
    <row r="4849" ht="15.75" customHeight="1">
      <c r="A4849" s="12" t="s">
        <v>4891</v>
      </c>
      <c r="B4849" s="12" t="s">
        <v>36</v>
      </c>
      <c r="C4849" s="12">
        <v>0.0</v>
      </c>
      <c r="D4849" s="12" t="s">
        <v>39</v>
      </c>
      <c r="E4849" s="12" t="s">
        <v>39</v>
      </c>
      <c r="F4849" s="12">
        <v>0.0</v>
      </c>
      <c r="G4849" s="12">
        <v>1.0</v>
      </c>
      <c r="H4849" s="12">
        <v>0.0</v>
      </c>
      <c r="I4849" s="12" t="s">
        <v>56</v>
      </c>
      <c r="J4849" s="12">
        <v>23.9</v>
      </c>
      <c r="K4849" s="12">
        <v>300.8</v>
      </c>
      <c r="L4849" s="12" t="s">
        <v>37</v>
      </c>
      <c r="M4849" s="10"/>
      <c r="N4849" s="10"/>
    </row>
    <row r="4850" ht="15.75" customHeight="1">
      <c r="A4850" s="12" t="s">
        <v>4892</v>
      </c>
      <c r="B4850" s="12" t="s">
        <v>43</v>
      </c>
      <c r="C4850" s="12">
        <v>0.0</v>
      </c>
      <c r="D4850" s="12" t="s">
        <v>39</v>
      </c>
      <c r="E4850" s="12" t="s">
        <v>39</v>
      </c>
      <c r="F4850" s="12">
        <v>1.0</v>
      </c>
      <c r="G4850" s="12">
        <v>0.0</v>
      </c>
      <c r="H4850" s="12">
        <v>1.0</v>
      </c>
      <c r="I4850" s="12" t="s">
        <v>41</v>
      </c>
      <c r="J4850" s="12">
        <v>19.6</v>
      </c>
      <c r="K4850" s="12">
        <v>61.35</v>
      </c>
      <c r="L4850" s="12" t="s">
        <v>39</v>
      </c>
      <c r="M4850" s="10"/>
      <c r="N4850" s="10"/>
    </row>
    <row r="4851" ht="15.75" customHeight="1">
      <c r="A4851" s="12" t="s">
        <v>4893</v>
      </c>
      <c r="B4851" s="12" t="s">
        <v>43</v>
      </c>
      <c r="C4851" s="12">
        <v>0.0</v>
      </c>
      <c r="D4851" s="12" t="s">
        <v>37</v>
      </c>
      <c r="E4851" s="12" t="s">
        <v>37</v>
      </c>
      <c r="F4851" s="12">
        <v>2.0</v>
      </c>
      <c r="G4851" s="12">
        <v>2.0</v>
      </c>
      <c r="H4851" s="12">
        <v>2.0</v>
      </c>
      <c r="I4851" s="12" t="s">
        <v>56</v>
      </c>
      <c r="J4851" s="12">
        <v>105.0</v>
      </c>
      <c r="K4851" s="12">
        <v>7297.75</v>
      </c>
      <c r="L4851" s="12" t="s">
        <v>39</v>
      </c>
      <c r="M4851" s="10"/>
      <c r="N4851" s="10"/>
    </row>
    <row r="4852" ht="15.75" customHeight="1">
      <c r="A4852" s="12" t="s">
        <v>4894</v>
      </c>
      <c r="B4852" s="12" t="s">
        <v>36</v>
      </c>
      <c r="C4852" s="12">
        <v>0.0</v>
      </c>
      <c r="D4852" s="12" t="s">
        <v>39</v>
      </c>
      <c r="E4852" s="12" t="s">
        <v>39</v>
      </c>
      <c r="F4852" s="12">
        <v>1.0</v>
      </c>
      <c r="G4852" s="12">
        <v>0.0</v>
      </c>
      <c r="H4852" s="12">
        <v>0.0</v>
      </c>
      <c r="I4852" s="12" t="s">
        <v>41</v>
      </c>
      <c r="J4852" s="12">
        <v>20.3</v>
      </c>
      <c r="K4852" s="12">
        <v>246.7</v>
      </c>
      <c r="L4852" s="12" t="s">
        <v>39</v>
      </c>
      <c r="M4852" s="10"/>
      <c r="N4852" s="10"/>
    </row>
    <row r="4853" ht="15.75" customHeight="1">
      <c r="A4853" s="12" t="s">
        <v>4895</v>
      </c>
      <c r="B4853" s="12" t="s">
        <v>36</v>
      </c>
      <c r="C4853" s="12">
        <v>0.0</v>
      </c>
      <c r="D4853" s="12" t="s">
        <v>39</v>
      </c>
      <c r="E4853" s="12" t="s">
        <v>39</v>
      </c>
      <c r="F4853" s="12">
        <v>2.0</v>
      </c>
      <c r="G4853" s="12">
        <v>2.0</v>
      </c>
      <c r="H4853" s="12">
        <v>2.0</v>
      </c>
      <c r="I4853" s="12" t="s">
        <v>44</v>
      </c>
      <c r="J4853" s="12">
        <v>95.1</v>
      </c>
      <c r="K4853" s="12">
        <v>5064.85</v>
      </c>
      <c r="L4853" s="12" t="s">
        <v>39</v>
      </c>
      <c r="M4853" s="10"/>
      <c r="N4853" s="10"/>
    </row>
    <row r="4854" ht="15.75" customHeight="1">
      <c r="A4854" s="12" t="s">
        <v>4896</v>
      </c>
      <c r="B4854" s="12" t="s">
        <v>36</v>
      </c>
      <c r="C4854" s="12">
        <v>0.0</v>
      </c>
      <c r="D4854" s="12" t="s">
        <v>37</v>
      </c>
      <c r="E4854" s="12" t="s">
        <v>37</v>
      </c>
      <c r="F4854" s="12">
        <v>2.0</v>
      </c>
      <c r="G4854" s="12">
        <v>1.0</v>
      </c>
      <c r="H4854" s="12">
        <v>0.0</v>
      </c>
      <c r="I4854" s="12" t="s">
        <v>56</v>
      </c>
      <c r="J4854" s="12">
        <v>60.05</v>
      </c>
      <c r="K4854" s="12">
        <v>1616.15</v>
      </c>
      <c r="L4854" s="12" t="s">
        <v>37</v>
      </c>
      <c r="M4854" s="10"/>
      <c r="N4854" s="10"/>
    </row>
    <row r="4855" ht="15.75" customHeight="1">
      <c r="A4855" s="12" t="s">
        <v>4897</v>
      </c>
      <c r="B4855" s="12" t="s">
        <v>43</v>
      </c>
      <c r="C4855" s="12">
        <v>0.0</v>
      </c>
      <c r="D4855" s="12" t="s">
        <v>37</v>
      </c>
      <c r="E4855" s="12" t="s">
        <v>37</v>
      </c>
      <c r="F4855" s="12">
        <v>2.0</v>
      </c>
      <c r="G4855" s="12">
        <v>1.0</v>
      </c>
      <c r="H4855" s="12">
        <v>1.0</v>
      </c>
      <c r="I4855" s="12" t="s">
        <v>41</v>
      </c>
      <c r="J4855" s="12">
        <v>84.8</v>
      </c>
      <c r="K4855" s="12">
        <v>1990.5</v>
      </c>
      <c r="L4855" s="12" t="s">
        <v>39</v>
      </c>
      <c r="M4855" s="10"/>
      <c r="N4855" s="10"/>
    </row>
    <row r="4856" ht="15.75" customHeight="1">
      <c r="A4856" s="12" t="s">
        <v>4898</v>
      </c>
      <c r="B4856" s="12" t="s">
        <v>43</v>
      </c>
      <c r="C4856" s="12">
        <v>0.0</v>
      </c>
      <c r="D4856" s="12" t="s">
        <v>39</v>
      </c>
      <c r="E4856" s="12" t="s">
        <v>39</v>
      </c>
      <c r="F4856" s="12">
        <v>1.0</v>
      </c>
      <c r="G4856" s="12">
        <v>1.0</v>
      </c>
      <c r="H4856" s="12">
        <v>0.0</v>
      </c>
      <c r="I4856" s="12" t="s">
        <v>38</v>
      </c>
      <c r="J4856" s="12">
        <v>50.2</v>
      </c>
      <c r="K4856" s="12">
        <v>109.25</v>
      </c>
      <c r="L4856" s="12" t="s">
        <v>39</v>
      </c>
      <c r="M4856" s="10"/>
      <c r="N4856" s="10"/>
    </row>
    <row r="4857" ht="15.75" customHeight="1">
      <c r="A4857" s="12" t="s">
        <v>4899</v>
      </c>
      <c r="B4857" s="12" t="s">
        <v>36</v>
      </c>
      <c r="C4857" s="12">
        <v>0.0</v>
      </c>
      <c r="D4857" s="12" t="s">
        <v>37</v>
      </c>
      <c r="E4857" s="12" t="s">
        <v>39</v>
      </c>
      <c r="F4857" s="12">
        <v>2.0</v>
      </c>
      <c r="G4857" s="12">
        <v>2.0</v>
      </c>
      <c r="H4857" s="12">
        <v>0.0</v>
      </c>
      <c r="I4857" s="12" t="s">
        <v>56</v>
      </c>
      <c r="J4857" s="12">
        <v>98.75</v>
      </c>
      <c r="K4857" s="12">
        <v>4533.7</v>
      </c>
      <c r="L4857" s="12" t="s">
        <v>37</v>
      </c>
      <c r="M4857" s="10"/>
      <c r="N4857" s="10"/>
    </row>
    <row r="4858" ht="15.75" customHeight="1">
      <c r="A4858" s="12" t="s">
        <v>4900</v>
      </c>
      <c r="B4858" s="12" t="s">
        <v>36</v>
      </c>
      <c r="C4858" s="12">
        <v>1.0</v>
      </c>
      <c r="D4858" s="12" t="s">
        <v>37</v>
      </c>
      <c r="E4858" s="12" t="s">
        <v>39</v>
      </c>
      <c r="F4858" s="12">
        <v>2.0</v>
      </c>
      <c r="G4858" s="12">
        <v>2.0</v>
      </c>
      <c r="H4858" s="12">
        <v>0.0</v>
      </c>
      <c r="I4858" s="12" t="s">
        <v>44</v>
      </c>
      <c r="J4858" s="12">
        <v>100.4</v>
      </c>
      <c r="K4858" s="12">
        <v>5749.8</v>
      </c>
      <c r="L4858" s="12" t="s">
        <v>39</v>
      </c>
      <c r="M4858" s="10"/>
      <c r="N4858" s="10"/>
    </row>
    <row r="4859" ht="15.75" customHeight="1">
      <c r="A4859" s="12" t="s">
        <v>4901</v>
      </c>
      <c r="B4859" s="12" t="s">
        <v>36</v>
      </c>
      <c r="C4859" s="12">
        <v>0.0</v>
      </c>
      <c r="D4859" s="12" t="s">
        <v>37</v>
      </c>
      <c r="E4859" s="12" t="s">
        <v>39</v>
      </c>
      <c r="F4859" s="12">
        <v>1.0</v>
      </c>
      <c r="G4859" s="12">
        <v>0.0</v>
      </c>
      <c r="H4859" s="12">
        <v>2.0</v>
      </c>
      <c r="I4859" s="12" t="s">
        <v>38</v>
      </c>
      <c r="J4859" s="12">
        <v>19.45</v>
      </c>
      <c r="K4859" s="12">
        <v>1208.6</v>
      </c>
      <c r="L4859" s="12" t="s">
        <v>39</v>
      </c>
      <c r="M4859" s="10"/>
      <c r="N4859" s="10"/>
    </row>
    <row r="4860" ht="15.75" customHeight="1">
      <c r="A4860" s="12" t="s">
        <v>4902</v>
      </c>
      <c r="B4860" s="12" t="s">
        <v>43</v>
      </c>
      <c r="C4860" s="12">
        <v>0.0</v>
      </c>
      <c r="D4860" s="12" t="s">
        <v>37</v>
      </c>
      <c r="E4860" s="12" t="s">
        <v>37</v>
      </c>
      <c r="F4860" s="12">
        <v>1.0</v>
      </c>
      <c r="G4860" s="12">
        <v>1.0</v>
      </c>
      <c r="H4860" s="12">
        <v>1.0</v>
      </c>
      <c r="I4860" s="12" t="s">
        <v>38</v>
      </c>
      <c r="J4860" s="12">
        <v>75.2</v>
      </c>
      <c r="K4860" s="12">
        <v>4300.8</v>
      </c>
      <c r="L4860" s="12" t="s">
        <v>39</v>
      </c>
      <c r="M4860" s="10"/>
      <c r="N4860" s="10"/>
    </row>
    <row r="4861" ht="15.75" customHeight="1">
      <c r="A4861" s="12" t="s">
        <v>4903</v>
      </c>
      <c r="B4861" s="12" t="s">
        <v>43</v>
      </c>
      <c r="C4861" s="12">
        <v>0.0</v>
      </c>
      <c r="D4861" s="12" t="s">
        <v>37</v>
      </c>
      <c r="E4861" s="12" t="s">
        <v>37</v>
      </c>
      <c r="F4861" s="12">
        <v>1.0</v>
      </c>
      <c r="G4861" s="12">
        <v>2.0</v>
      </c>
      <c r="H4861" s="12">
        <v>1.0</v>
      </c>
      <c r="I4861" s="12" t="s">
        <v>44</v>
      </c>
      <c r="J4861" s="12">
        <v>100.0</v>
      </c>
      <c r="K4861" s="12">
        <v>1888.65</v>
      </c>
      <c r="L4861" s="12" t="s">
        <v>37</v>
      </c>
      <c r="M4861" s="10"/>
      <c r="N4861" s="10"/>
    </row>
    <row r="4862" ht="15.75" customHeight="1">
      <c r="A4862" s="12" t="s">
        <v>4904</v>
      </c>
      <c r="B4862" s="12" t="s">
        <v>43</v>
      </c>
      <c r="C4862" s="12">
        <v>0.0</v>
      </c>
      <c r="D4862" s="12" t="s">
        <v>39</v>
      </c>
      <c r="E4862" s="12" t="s">
        <v>37</v>
      </c>
      <c r="F4862" s="12">
        <v>1.0</v>
      </c>
      <c r="G4862" s="12">
        <v>0.0</v>
      </c>
      <c r="H4862" s="12">
        <v>0.0</v>
      </c>
      <c r="I4862" s="12" t="s">
        <v>41</v>
      </c>
      <c r="J4862" s="12">
        <v>19.75</v>
      </c>
      <c r="K4862" s="12">
        <v>19.75</v>
      </c>
      <c r="L4862" s="12" t="s">
        <v>37</v>
      </c>
      <c r="M4862" s="10"/>
      <c r="N4862" s="10"/>
    </row>
    <row r="4863" ht="15.75" customHeight="1">
      <c r="A4863" s="12" t="s">
        <v>4905</v>
      </c>
      <c r="B4863" s="12" t="s">
        <v>43</v>
      </c>
      <c r="C4863" s="12">
        <v>1.0</v>
      </c>
      <c r="D4863" s="12" t="s">
        <v>37</v>
      </c>
      <c r="E4863" s="12" t="s">
        <v>39</v>
      </c>
      <c r="F4863" s="12">
        <v>2.0</v>
      </c>
      <c r="G4863" s="12">
        <v>2.0</v>
      </c>
      <c r="H4863" s="12">
        <v>0.0</v>
      </c>
      <c r="I4863" s="12" t="s">
        <v>56</v>
      </c>
      <c r="J4863" s="12">
        <v>100.8</v>
      </c>
      <c r="K4863" s="12">
        <v>3437.5</v>
      </c>
      <c r="L4863" s="12" t="s">
        <v>39</v>
      </c>
      <c r="M4863" s="10"/>
      <c r="N4863" s="10"/>
    </row>
    <row r="4864" ht="15.75" customHeight="1">
      <c r="A4864" s="12" t="s">
        <v>4906</v>
      </c>
      <c r="B4864" s="12" t="s">
        <v>36</v>
      </c>
      <c r="C4864" s="12">
        <v>0.0</v>
      </c>
      <c r="D4864" s="12" t="s">
        <v>39</v>
      </c>
      <c r="E4864" s="12" t="s">
        <v>39</v>
      </c>
      <c r="F4864" s="12">
        <v>2.0</v>
      </c>
      <c r="G4864" s="12">
        <v>1.0</v>
      </c>
      <c r="H4864" s="12">
        <v>0.0</v>
      </c>
      <c r="I4864" s="12" t="s">
        <v>44</v>
      </c>
      <c r="J4864" s="12">
        <v>65.5</v>
      </c>
      <c r="K4864" s="12">
        <v>573.15</v>
      </c>
      <c r="L4864" s="12" t="s">
        <v>39</v>
      </c>
      <c r="M4864" s="10"/>
      <c r="N4864" s="10"/>
    </row>
    <row r="4865" ht="15.75" customHeight="1">
      <c r="A4865" s="12" t="s">
        <v>4907</v>
      </c>
      <c r="B4865" s="12" t="s">
        <v>43</v>
      </c>
      <c r="C4865" s="12">
        <v>0.0</v>
      </c>
      <c r="D4865" s="12" t="s">
        <v>37</v>
      </c>
      <c r="E4865" s="12" t="s">
        <v>37</v>
      </c>
      <c r="F4865" s="12">
        <v>1.0</v>
      </c>
      <c r="G4865" s="12">
        <v>0.0</v>
      </c>
      <c r="H4865" s="12">
        <v>2.0</v>
      </c>
      <c r="I4865" s="12" t="s">
        <v>56</v>
      </c>
      <c r="J4865" s="12">
        <v>20.55</v>
      </c>
      <c r="K4865" s="12">
        <v>1432.55</v>
      </c>
      <c r="L4865" s="12" t="s">
        <v>39</v>
      </c>
      <c r="M4865" s="10"/>
      <c r="N4865" s="10"/>
    </row>
    <row r="4866" ht="15.75" customHeight="1">
      <c r="A4866" s="12" t="s">
        <v>4908</v>
      </c>
      <c r="B4866" s="12" t="s">
        <v>36</v>
      </c>
      <c r="C4866" s="12">
        <v>0.0</v>
      </c>
      <c r="D4866" s="12" t="s">
        <v>39</v>
      </c>
      <c r="E4866" s="12" t="s">
        <v>39</v>
      </c>
      <c r="F4866" s="12">
        <v>2.0</v>
      </c>
      <c r="G4866" s="12">
        <v>2.0</v>
      </c>
      <c r="H4866" s="12">
        <v>0.0</v>
      </c>
      <c r="I4866" s="12" t="s">
        <v>41</v>
      </c>
      <c r="J4866" s="12">
        <v>74.9</v>
      </c>
      <c r="K4866" s="12">
        <v>136.05</v>
      </c>
      <c r="L4866" s="12" t="s">
        <v>39</v>
      </c>
      <c r="M4866" s="10"/>
      <c r="N4866" s="10"/>
    </row>
    <row r="4867" ht="15.75" customHeight="1">
      <c r="A4867" s="12" t="s">
        <v>4909</v>
      </c>
      <c r="B4867" s="12" t="s">
        <v>43</v>
      </c>
      <c r="C4867" s="12">
        <v>0.0</v>
      </c>
      <c r="D4867" s="12" t="s">
        <v>37</v>
      </c>
      <c r="E4867" s="12" t="s">
        <v>37</v>
      </c>
      <c r="F4867" s="12">
        <v>2.0</v>
      </c>
      <c r="G4867" s="12">
        <v>0.0</v>
      </c>
      <c r="H4867" s="12">
        <v>2.0</v>
      </c>
      <c r="I4867" s="12" t="s">
        <v>44</v>
      </c>
      <c r="J4867" s="12">
        <v>24.65</v>
      </c>
      <c r="K4867" s="12">
        <v>1620.45</v>
      </c>
      <c r="L4867" s="12" t="s">
        <v>39</v>
      </c>
      <c r="M4867" s="10"/>
      <c r="N4867" s="10"/>
    </row>
    <row r="4868" ht="15.75" customHeight="1">
      <c r="A4868" s="12" t="s">
        <v>4910</v>
      </c>
      <c r="B4868" s="12" t="s">
        <v>36</v>
      </c>
      <c r="C4868" s="12">
        <v>0.0</v>
      </c>
      <c r="D4868" s="12" t="s">
        <v>39</v>
      </c>
      <c r="E4868" s="12" t="s">
        <v>39</v>
      </c>
      <c r="F4868" s="12">
        <v>2.0</v>
      </c>
      <c r="G4868" s="12">
        <v>2.0</v>
      </c>
      <c r="H4868" s="12">
        <v>0.0</v>
      </c>
      <c r="I4868" s="12" t="s">
        <v>41</v>
      </c>
      <c r="J4868" s="12">
        <v>95.65</v>
      </c>
      <c r="K4868" s="12">
        <v>95.65</v>
      </c>
      <c r="L4868" s="12" t="s">
        <v>37</v>
      </c>
      <c r="M4868" s="10"/>
      <c r="N4868" s="10"/>
    </row>
    <row r="4869" ht="15.75" customHeight="1">
      <c r="A4869" s="12" t="s">
        <v>4911</v>
      </c>
      <c r="B4869" s="12" t="s">
        <v>36</v>
      </c>
      <c r="C4869" s="12">
        <v>0.0</v>
      </c>
      <c r="D4869" s="12" t="s">
        <v>37</v>
      </c>
      <c r="E4869" s="12" t="s">
        <v>37</v>
      </c>
      <c r="F4869" s="12">
        <v>2.0</v>
      </c>
      <c r="G4869" s="12">
        <v>2.0</v>
      </c>
      <c r="H4869" s="12">
        <v>2.0</v>
      </c>
      <c r="I4869" s="12" t="s">
        <v>44</v>
      </c>
      <c r="J4869" s="12">
        <v>113.1</v>
      </c>
      <c r="K4869" s="12">
        <v>8248.5</v>
      </c>
      <c r="L4869" s="12" t="s">
        <v>39</v>
      </c>
      <c r="M4869" s="10"/>
      <c r="N4869" s="10"/>
    </row>
    <row r="4870" ht="15.75" customHeight="1">
      <c r="A4870" s="12" t="s">
        <v>4912</v>
      </c>
      <c r="B4870" s="12" t="s">
        <v>43</v>
      </c>
      <c r="C4870" s="12">
        <v>0.0</v>
      </c>
      <c r="D4870" s="12" t="s">
        <v>37</v>
      </c>
      <c r="E4870" s="12" t="s">
        <v>39</v>
      </c>
      <c r="F4870" s="12">
        <v>1.0</v>
      </c>
      <c r="G4870" s="12">
        <v>1.0</v>
      </c>
      <c r="H4870" s="12">
        <v>0.0</v>
      </c>
      <c r="I4870" s="12" t="s">
        <v>44</v>
      </c>
      <c r="J4870" s="12">
        <v>55.05</v>
      </c>
      <c r="K4870" s="12">
        <v>608.15</v>
      </c>
      <c r="L4870" s="12" t="s">
        <v>39</v>
      </c>
      <c r="M4870" s="10"/>
      <c r="N4870" s="10"/>
    </row>
    <row r="4871" ht="15.75" customHeight="1">
      <c r="A4871" s="12" t="s">
        <v>4913</v>
      </c>
      <c r="B4871" s="12" t="s">
        <v>43</v>
      </c>
      <c r="C4871" s="12">
        <v>1.0</v>
      </c>
      <c r="D4871" s="12" t="s">
        <v>39</v>
      </c>
      <c r="E4871" s="12" t="s">
        <v>39</v>
      </c>
      <c r="F4871" s="12">
        <v>2.0</v>
      </c>
      <c r="G4871" s="12">
        <v>2.0</v>
      </c>
      <c r="H4871" s="12">
        <v>0.0</v>
      </c>
      <c r="I4871" s="12" t="s">
        <v>56</v>
      </c>
      <c r="J4871" s="12">
        <v>74.05</v>
      </c>
      <c r="K4871" s="12">
        <v>678.45</v>
      </c>
      <c r="L4871" s="12" t="s">
        <v>39</v>
      </c>
      <c r="M4871" s="10"/>
      <c r="N4871" s="10"/>
    </row>
    <row r="4872" ht="15.75" customHeight="1">
      <c r="A4872" s="12" t="s">
        <v>4914</v>
      </c>
      <c r="B4872" s="12" t="s">
        <v>36</v>
      </c>
      <c r="C4872" s="12">
        <v>0.0</v>
      </c>
      <c r="D4872" s="12" t="s">
        <v>39</v>
      </c>
      <c r="E4872" s="12" t="s">
        <v>37</v>
      </c>
      <c r="F4872" s="12">
        <v>1.0</v>
      </c>
      <c r="G4872" s="12">
        <v>0.0</v>
      </c>
      <c r="H4872" s="12">
        <v>0.0</v>
      </c>
      <c r="I4872" s="12" t="s">
        <v>38</v>
      </c>
      <c r="J4872" s="12">
        <v>20.1</v>
      </c>
      <c r="K4872" s="12">
        <v>221.35</v>
      </c>
      <c r="L4872" s="12" t="s">
        <v>37</v>
      </c>
      <c r="M4872" s="10"/>
      <c r="N4872" s="10"/>
    </row>
    <row r="4873" ht="15.75" customHeight="1">
      <c r="A4873" s="12" t="s">
        <v>4915</v>
      </c>
      <c r="B4873" s="12" t="s">
        <v>43</v>
      </c>
      <c r="C4873" s="12">
        <v>1.0</v>
      </c>
      <c r="D4873" s="12" t="s">
        <v>37</v>
      </c>
      <c r="E4873" s="12" t="s">
        <v>39</v>
      </c>
      <c r="F4873" s="12">
        <v>2.0</v>
      </c>
      <c r="G4873" s="12">
        <v>2.0</v>
      </c>
      <c r="H4873" s="12">
        <v>0.0</v>
      </c>
      <c r="I4873" s="12" t="s">
        <v>56</v>
      </c>
      <c r="J4873" s="12">
        <v>99.25</v>
      </c>
      <c r="K4873" s="12">
        <v>665.45</v>
      </c>
      <c r="L4873" s="12" t="s">
        <v>37</v>
      </c>
      <c r="M4873" s="10"/>
      <c r="N4873" s="10"/>
    </row>
    <row r="4874" ht="15.75" customHeight="1">
      <c r="A4874" s="12" t="s">
        <v>4916</v>
      </c>
      <c r="B4874" s="12" t="s">
        <v>43</v>
      </c>
      <c r="C4874" s="12">
        <v>0.0</v>
      </c>
      <c r="D4874" s="12" t="s">
        <v>39</v>
      </c>
      <c r="E4874" s="12" t="s">
        <v>39</v>
      </c>
      <c r="F4874" s="12">
        <v>1.0</v>
      </c>
      <c r="G4874" s="12">
        <v>2.0</v>
      </c>
      <c r="H4874" s="12">
        <v>0.0</v>
      </c>
      <c r="I4874" s="12" t="s">
        <v>38</v>
      </c>
      <c r="J4874" s="12">
        <v>96.1</v>
      </c>
      <c r="K4874" s="12">
        <v>3646.8</v>
      </c>
      <c r="L4874" s="12" t="s">
        <v>39</v>
      </c>
      <c r="M4874" s="10"/>
      <c r="N4874" s="10"/>
    </row>
    <row r="4875" ht="15.75" customHeight="1">
      <c r="A4875" s="12" t="s">
        <v>4917</v>
      </c>
      <c r="B4875" s="12" t="s">
        <v>36</v>
      </c>
      <c r="C4875" s="12">
        <v>0.0</v>
      </c>
      <c r="D4875" s="12" t="s">
        <v>39</v>
      </c>
      <c r="E4875" s="12" t="s">
        <v>39</v>
      </c>
      <c r="F4875" s="12">
        <v>1.0</v>
      </c>
      <c r="G4875" s="12">
        <v>1.0</v>
      </c>
      <c r="H4875" s="12">
        <v>0.0</v>
      </c>
      <c r="I4875" s="12" t="s">
        <v>44</v>
      </c>
      <c r="J4875" s="12">
        <v>55.3</v>
      </c>
      <c r="K4875" s="12">
        <v>1530.6</v>
      </c>
      <c r="L4875" s="12" t="s">
        <v>39</v>
      </c>
      <c r="M4875" s="10"/>
      <c r="N4875" s="10"/>
    </row>
    <row r="4876" ht="15.75" customHeight="1">
      <c r="A4876" s="12" t="s">
        <v>4918</v>
      </c>
      <c r="B4876" s="12" t="s">
        <v>36</v>
      </c>
      <c r="C4876" s="12">
        <v>0.0</v>
      </c>
      <c r="D4876" s="12" t="s">
        <v>37</v>
      </c>
      <c r="E4876" s="12" t="s">
        <v>37</v>
      </c>
      <c r="F4876" s="12">
        <v>0.0</v>
      </c>
      <c r="G4876" s="12">
        <v>1.0</v>
      </c>
      <c r="H4876" s="12">
        <v>2.0</v>
      </c>
      <c r="I4876" s="12" t="s">
        <v>41</v>
      </c>
      <c r="J4876" s="12">
        <v>52.5</v>
      </c>
      <c r="K4876" s="12">
        <v>1208.15</v>
      </c>
      <c r="L4876" s="12" t="s">
        <v>39</v>
      </c>
      <c r="M4876" s="10"/>
      <c r="N4876" s="10"/>
    </row>
    <row r="4877" ht="15.75" customHeight="1">
      <c r="A4877" s="12" t="s">
        <v>4919</v>
      </c>
      <c r="B4877" s="12" t="s">
        <v>43</v>
      </c>
      <c r="C4877" s="12">
        <v>0.0</v>
      </c>
      <c r="D4877" s="12" t="s">
        <v>39</v>
      </c>
      <c r="E4877" s="12" t="s">
        <v>39</v>
      </c>
      <c r="F4877" s="12">
        <v>1.0</v>
      </c>
      <c r="G4877" s="12">
        <v>2.0</v>
      </c>
      <c r="H4877" s="12">
        <v>1.0</v>
      </c>
      <c r="I4877" s="12" t="s">
        <v>38</v>
      </c>
      <c r="J4877" s="12">
        <v>79.6</v>
      </c>
      <c r="K4877" s="12">
        <v>5461.45</v>
      </c>
      <c r="L4877" s="12" t="s">
        <v>39</v>
      </c>
      <c r="M4877" s="10"/>
      <c r="N4877" s="10"/>
    </row>
    <row r="4878" ht="15.75" customHeight="1">
      <c r="A4878" s="12" t="s">
        <v>4920</v>
      </c>
      <c r="B4878" s="12" t="s">
        <v>36</v>
      </c>
      <c r="C4878" s="12">
        <v>0.0</v>
      </c>
      <c r="D4878" s="12" t="s">
        <v>39</v>
      </c>
      <c r="E4878" s="12" t="s">
        <v>39</v>
      </c>
      <c r="F4878" s="12">
        <v>1.0</v>
      </c>
      <c r="G4878" s="12">
        <v>0.0</v>
      </c>
      <c r="H4878" s="12">
        <v>1.0</v>
      </c>
      <c r="I4878" s="12" t="s">
        <v>41</v>
      </c>
      <c r="J4878" s="12">
        <v>20.45</v>
      </c>
      <c r="K4878" s="12">
        <v>34.8</v>
      </c>
      <c r="L4878" s="12" t="s">
        <v>39</v>
      </c>
      <c r="M4878" s="10"/>
      <c r="N4878" s="10"/>
    </row>
    <row r="4879" ht="15.75" customHeight="1">
      <c r="A4879" s="12" t="s">
        <v>4921</v>
      </c>
      <c r="B4879" s="12" t="s">
        <v>43</v>
      </c>
      <c r="C4879" s="12">
        <v>0.0</v>
      </c>
      <c r="D4879" s="12" t="s">
        <v>37</v>
      </c>
      <c r="E4879" s="12" t="s">
        <v>39</v>
      </c>
      <c r="F4879" s="12">
        <v>2.0</v>
      </c>
      <c r="G4879" s="12">
        <v>1.0</v>
      </c>
      <c r="H4879" s="12">
        <v>2.0</v>
      </c>
      <c r="I4879" s="12" t="s">
        <v>38</v>
      </c>
      <c r="J4879" s="12">
        <v>76.1</v>
      </c>
      <c r="K4879" s="12">
        <v>5264.25</v>
      </c>
      <c r="L4879" s="12" t="s">
        <v>39</v>
      </c>
      <c r="M4879" s="10"/>
      <c r="N4879" s="10"/>
    </row>
    <row r="4880" ht="15.75" customHeight="1">
      <c r="A4880" s="12" t="s">
        <v>4922</v>
      </c>
      <c r="B4880" s="12" t="s">
        <v>36</v>
      </c>
      <c r="C4880" s="12">
        <v>0.0</v>
      </c>
      <c r="D4880" s="12" t="s">
        <v>37</v>
      </c>
      <c r="E4880" s="12" t="s">
        <v>39</v>
      </c>
      <c r="F4880" s="12">
        <v>2.0</v>
      </c>
      <c r="G4880" s="12">
        <v>1.0</v>
      </c>
      <c r="H4880" s="12">
        <v>1.0</v>
      </c>
      <c r="I4880" s="12" t="s">
        <v>44</v>
      </c>
      <c r="J4880" s="12">
        <v>58.35</v>
      </c>
      <c r="K4880" s="12">
        <v>3756.45</v>
      </c>
      <c r="L4880" s="12" t="s">
        <v>39</v>
      </c>
      <c r="M4880" s="10"/>
      <c r="N4880" s="10"/>
    </row>
    <row r="4881" ht="15.75" customHeight="1">
      <c r="A4881" s="12" t="s">
        <v>4923</v>
      </c>
      <c r="B4881" s="12" t="s">
        <v>43</v>
      </c>
      <c r="C4881" s="12">
        <v>0.0</v>
      </c>
      <c r="D4881" s="12" t="s">
        <v>39</v>
      </c>
      <c r="E4881" s="12" t="s">
        <v>39</v>
      </c>
      <c r="F4881" s="12">
        <v>1.0</v>
      </c>
      <c r="G4881" s="12">
        <v>1.0</v>
      </c>
      <c r="H4881" s="12">
        <v>0.0</v>
      </c>
      <c r="I4881" s="12" t="s">
        <v>56</v>
      </c>
      <c r="J4881" s="12">
        <v>67.45</v>
      </c>
      <c r="K4881" s="12">
        <v>2731.0</v>
      </c>
      <c r="L4881" s="12" t="s">
        <v>39</v>
      </c>
      <c r="M4881" s="10"/>
      <c r="N4881" s="10"/>
    </row>
    <row r="4882" ht="15.75" customHeight="1">
      <c r="A4882" s="12" t="s">
        <v>4924</v>
      </c>
      <c r="B4882" s="12" t="s">
        <v>43</v>
      </c>
      <c r="C4882" s="12">
        <v>0.0</v>
      </c>
      <c r="D4882" s="12" t="s">
        <v>39</v>
      </c>
      <c r="E4882" s="12" t="s">
        <v>39</v>
      </c>
      <c r="F4882" s="12">
        <v>1.0</v>
      </c>
      <c r="G4882" s="12">
        <v>2.0</v>
      </c>
      <c r="H4882" s="12">
        <v>1.0</v>
      </c>
      <c r="I4882" s="12" t="s">
        <v>44</v>
      </c>
      <c r="J4882" s="12">
        <v>97.0</v>
      </c>
      <c r="K4882" s="12">
        <v>3021.3</v>
      </c>
      <c r="L4882" s="12" t="s">
        <v>39</v>
      </c>
      <c r="M4882" s="10"/>
      <c r="N4882" s="10"/>
    </row>
    <row r="4883" ht="15.75" customHeight="1">
      <c r="A4883" s="12" t="s">
        <v>4925</v>
      </c>
      <c r="B4883" s="12" t="s">
        <v>43</v>
      </c>
      <c r="C4883" s="12">
        <v>0.0</v>
      </c>
      <c r="D4883" s="12" t="s">
        <v>39</v>
      </c>
      <c r="E4883" s="12" t="s">
        <v>37</v>
      </c>
      <c r="F4883" s="12">
        <v>1.0</v>
      </c>
      <c r="G4883" s="12">
        <v>1.0</v>
      </c>
      <c r="H4883" s="12">
        <v>0.0</v>
      </c>
      <c r="I4883" s="12" t="s">
        <v>56</v>
      </c>
      <c r="J4883" s="12">
        <v>48.95</v>
      </c>
      <c r="K4883" s="12">
        <v>48.95</v>
      </c>
      <c r="L4883" s="12" t="s">
        <v>37</v>
      </c>
      <c r="M4883" s="10"/>
      <c r="N4883" s="10"/>
    </row>
    <row r="4884" ht="15.75" customHeight="1">
      <c r="A4884" s="12" t="s">
        <v>4926</v>
      </c>
      <c r="B4884" s="12" t="s">
        <v>43</v>
      </c>
      <c r="C4884" s="12">
        <v>1.0</v>
      </c>
      <c r="D4884" s="12" t="s">
        <v>37</v>
      </c>
      <c r="E4884" s="12" t="s">
        <v>39</v>
      </c>
      <c r="F4884" s="12">
        <v>1.0</v>
      </c>
      <c r="G4884" s="12">
        <v>2.0</v>
      </c>
      <c r="H4884" s="12">
        <v>0.0</v>
      </c>
      <c r="I4884" s="12" t="s">
        <v>56</v>
      </c>
      <c r="J4884" s="12">
        <v>78.55</v>
      </c>
      <c r="K4884" s="12">
        <v>1422.65</v>
      </c>
      <c r="L4884" s="12" t="s">
        <v>37</v>
      </c>
      <c r="M4884" s="10"/>
      <c r="N4884" s="10"/>
    </row>
    <row r="4885" ht="15.75" customHeight="1">
      <c r="A4885" s="12" t="s">
        <v>4927</v>
      </c>
      <c r="B4885" s="12" t="s">
        <v>43</v>
      </c>
      <c r="C4885" s="12">
        <v>0.0</v>
      </c>
      <c r="D4885" s="12" t="s">
        <v>37</v>
      </c>
      <c r="E4885" s="12" t="s">
        <v>39</v>
      </c>
      <c r="F4885" s="12">
        <v>1.0</v>
      </c>
      <c r="G4885" s="12">
        <v>2.0</v>
      </c>
      <c r="H4885" s="12">
        <v>0.0</v>
      </c>
      <c r="I4885" s="12" t="s">
        <v>56</v>
      </c>
      <c r="J4885" s="12">
        <v>84.8</v>
      </c>
      <c r="K4885" s="12">
        <v>84.8</v>
      </c>
      <c r="L4885" s="12" t="s">
        <v>37</v>
      </c>
      <c r="M4885" s="10"/>
      <c r="N4885" s="10"/>
    </row>
    <row r="4886" ht="15.75" customHeight="1">
      <c r="A4886" s="12" t="s">
        <v>4928</v>
      </c>
      <c r="B4886" s="12" t="s">
        <v>36</v>
      </c>
      <c r="C4886" s="12">
        <v>0.0</v>
      </c>
      <c r="D4886" s="12" t="s">
        <v>37</v>
      </c>
      <c r="E4886" s="12" t="s">
        <v>39</v>
      </c>
      <c r="F4886" s="12">
        <v>1.0</v>
      </c>
      <c r="G4886" s="12">
        <v>0.0</v>
      </c>
      <c r="H4886" s="12">
        <v>0.0</v>
      </c>
      <c r="I4886" s="12" t="s">
        <v>44</v>
      </c>
      <c r="J4886" s="12">
        <v>19.4</v>
      </c>
      <c r="K4886" s="12">
        <v>641.15</v>
      </c>
      <c r="L4886" s="12" t="s">
        <v>39</v>
      </c>
      <c r="M4886" s="10"/>
      <c r="N4886" s="10"/>
    </row>
    <row r="4887" ht="15.75" customHeight="1">
      <c r="A4887" s="12" t="s">
        <v>4929</v>
      </c>
      <c r="B4887" s="12" t="s">
        <v>36</v>
      </c>
      <c r="C4887" s="12">
        <v>0.0</v>
      </c>
      <c r="D4887" s="12" t="s">
        <v>37</v>
      </c>
      <c r="E4887" s="12" t="s">
        <v>39</v>
      </c>
      <c r="F4887" s="12">
        <v>2.0</v>
      </c>
      <c r="G4887" s="12">
        <v>1.0</v>
      </c>
      <c r="H4887" s="12">
        <v>2.0</v>
      </c>
      <c r="I4887" s="12" t="s">
        <v>38</v>
      </c>
      <c r="J4887" s="12">
        <v>85.75</v>
      </c>
      <c r="K4887" s="12">
        <v>6223.8</v>
      </c>
      <c r="L4887" s="12" t="s">
        <v>39</v>
      </c>
      <c r="M4887" s="10"/>
      <c r="N4887" s="10"/>
    </row>
    <row r="4888" ht="15.75" customHeight="1">
      <c r="A4888" s="12" t="s">
        <v>4930</v>
      </c>
      <c r="B4888" s="12" t="s">
        <v>43</v>
      </c>
      <c r="C4888" s="12">
        <v>0.0</v>
      </c>
      <c r="D4888" s="12" t="s">
        <v>39</v>
      </c>
      <c r="E4888" s="12" t="s">
        <v>39</v>
      </c>
      <c r="F4888" s="12">
        <v>1.0</v>
      </c>
      <c r="G4888" s="12">
        <v>1.0</v>
      </c>
      <c r="H4888" s="12">
        <v>0.0</v>
      </c>
      <c r="I4888" s="12" t="s">
        <v>41</v>
      </c>
      <c r="J4888" s="12">
        <v>50.7</v>
      </c>
      <c r="K4888" s="12">
        <v>50.7</v>
      </c>
      <c r="L4888" s="12" t="s">
        <v>39</v>
      </c>
      <c r="M4888" s="10"/>
      <c r="N4888" s="10"/>
    </row>
    <row r="4889" ht="15.75" customHeight="1">
      <c r="A4889" s="12" t="s">
        <v>4931</v>
      </c>
      <c r="B4889" s="12" t="s">
        <v>43</v>
      </c>
      <c r="C4889" s="12">
        <v>0.0</v>
      </c>
      <c r="D4889" s="12" t="s">
        <v>39</v>
      </c>
      <c r="E4889" s="12" t="s">
        <v>39</v>
      </c>
      <c r="F4889" s="12">
        <v>2.0</v>
      </c>
      <c r="G4889" s="12">
        <v>1.0</v>
      </c>
      <c r="H4889" s="12">
        <v>0.0</v>
      </c>
      <c r="I4889" s="12" t="s">
        <v>41</v>
      </c>
      <c r="J4889" s="12">
        <v>69.5</v>
      </c>
      <c r="K4889" s="12">
        <v>1199.4</v>
      </c>
      <c r="L4889" s="12" t="s">
        <v>39</v>
      </c>
      <c r="M4889" s="10"/>
      <c r="N4889" s="10"/>
    </row>
    <row r="4890" ht="15.75" customHeight="1">
      <c r="A4890" s="12" t="s">
        <v>4932</v>
      </c>
      <c r="B4890" s="12" t="s">
        <v>36</v>
      </c>
      <c r="C4890" s="12">
        <v>0.0</v>
      </c>
      <c r="D4890" s="12" t="s">
        <v>37</v>
      </c>
      <c r="E4890" s="12" t="s">
        <v>37</v>
      </c>
      <c r="F4890" s="12">
        <v>2.0</v>
      </c>
      <c r="G4890" s="12">
        <v>2.0</v>
      </c>
      <c r="H4890" s="12">
        <v>0.0</v>
      </c>
      <c r="I4890" s="12" t="s">
        <v>38</v>
      </c>
      <c r="J4890" s="12">
        <v>105.25</v>
      </c>
      <c r="K4890" s="12">
        <v>4997.5</v>
      </c>
      <c r="L4890" s="12" t="s">
        <v>39</v>
      </c>
      <c r="M4890" s="10"/>
      <c r="N4890" s="10"/>
    </row>
    <row r="4891" ht="15.75" customHeight="1">
      <c r="A4891" s="12" t="s">
        <v>4933</v>
      </c>
      <c r="B4891" s="12" t="s">
        <v>36</v>
      </c>
      <c r="C4891" s="12">
        <v>0.0</v>
      </c>
      <c r="D4891" s="12" t="s">
        <v>37</v>
      </c>
      <c r="E4891" s="12" t="s">
        <v>39</v>
      </c>
      <c r="F4891" s="12">
        <v>1.0</v>
      </c>
      <c r="G4891" s="12">
        <v>0.0</v>
      </c>
      <c r="H4891" s="12">
        <v>2.0</v>
      </c>
      <c r="I4891" s="12" t="s">
        <v>44</v>
      </c>
      <c r="J4891" s="12">
        <v>20.9</v>
      </c>
      <c r="K4891" s="12">
        <v>1493.2</v>
      </c>
      <c r="L4891" s="12" t="s">
        <v>39</v>
      </c>
      <c r="M4891" s="10"/>
      <c r="N4891" s="10"/>
    </row>
    <row r="4892" ht="15.75" customHeight="1">
      <c r="A4892" s="12" t="s">
        <v>4934</v>
      </c>
      <c r="B4892" s="12" t="s">
        <v>36</v>
      </c>
      <c r="C4892" s="12">
        <v>0.0</v>
      </c>
      <c r="D4892" s="12" t="s">
        <v>37</v>
      </c>
      <c r="E4892" s="12" t="s">
        <v>39</v>
      </c>
      <c r="F4892" s="12">
        <v>2.0</v>
      </c>
      <c r="G4892" s="12">
        <v>2.0</v>
      </c>
      <c r="H4892" s="12">
        <v>0.0</v>
      </c>
      <c r="I4892" s="12" t="s">
        <v>56</v>
      </c>
      <c r="J4892" s="12">
        <v>91.65</v>
      </c>
      <c r="K4892" s="12">
        <v>365.4</v>
      </c>
      <c r="L4892" s="12" t="s">
        <v>37</v>
      </c>
      <c r="M4892" s="10"/>
      <c r="N4892" s="10"/>
    </row>
    <row r="4893" ht="15.75" customHeight="1">
      <c r="A4893" s="12" t="s">
        <v>4935</v>
      </c>
      <c r="B4893" s="12" t="s">
        <v>43</v>
      </c>
      <c r="C4893" s="12">
        <v>1.0</v>
      </c>
      <c r="D4893" s="12" t="s">
        <v>37</v>
      </c>
      <c r="E4893" s="12" t="s">
        <v>39</v>
      </c>
      <c r="F4893" s="12">
        <v>2.0</v>
      </c>
      <c r="G4893" s="12">
        <v>2.0</v>
      </c>
      <c r="H4893" s="12">
        <v>0.0</v>
      </c>
      <c r="I4893" s="12" t="s">
        <v>56</v>
      </c>
      <c r="J4893" s="12">
        <v>104.25</v>
      </c>
      <c r="K4893" s="12">
        <v>2433.9</v>
      </c>
      <c r="L4893" s="12" t="s">
        <v>37</v>
      </c>
      <c r="M4893" s="10"/>
      <c r="N4893" s="10"/>
    </row>
    <row r="4894" ht="15.75" customHeight="1">
      <c r="A4894" s="12" t="s">
        <v>4936</v>
      </c>
      <c r="B4894" s="12" t="s">
        <v>43</v>
      </c>
      <c r="C4894" s="12">
        <v>0.0</v>
      </c>
      <c r="D4894" s="12" t="s">
        <v>39</v>
      </c>
      <c r="E4894" s="12" t="s">
        <v>39</v>
      </c>
      <c r="F4894" s="12">
        <v>1.0</v>
      </c>
      <c r="G4894" s="12">
        <v>2.0</v>
      </c>
      <c r="H4894" s="12">
        <v>1.0</v>
      </c>
      <c r="I4894" s="12" t="s">
        <v>38</v>
      </c>
      <c r="J4894" s="12">
        <v>90.1</v>
      </c>
      <c r="K4894" s="12">
        <v>4549.45</v>
      </c>
      <c r="L4894" s="12" t="s">
        <v>39</v>
      </c>
      <c r="M4894" s="10"/>
      <c r="N4894" s="10"/>
    </row>
    <row r="4895" ht="15.75" customHeight="1">
      <c r="A4895" s="12" t="s">
        <v>4937</v>
      </c>
      <c r="B4895" s="12" t="s">
        <v>43</v>
      </c>
      <c r="C4895" s="12">
        <v>1.0</v>
      </c>
      <c r="D4895" s="12" t="s">
        <v>39</v>
      </c>
      <c r="E4895" s="12" t="s">
        <v>39</v>
      </c>
      <c r="F4895" s="12">
        <v>2.0</v>
      </c>
      <c r="G4895" s="12">
        <v>2.0</v>
      </c>
      <c r="H4895" s="12">
        <v>0.0</v>
      </c>
      <c r="I4895" s="12" t="s">
        <v>56</v>
      </c>
      <c r="J4895" s="12">
        <v>75.75</v>
      </c>
      <c r="K4895" s="12">
        <v>75.75</v>
      </c>
      <c r="L4895" s="12" t="s">
        <v>37</v>
      </c>
      <c r="M4895" s="10"/>
      <c r="N4895" s="10"/>
    </row>
    <row r="4896" ht="15.75" customHeight="1">
      <c r="A4896" s="12" t="s">
        <v>4938</v>
      </c>
      <c r="B4896" s="12" t="s">
        <v>43</v>
      </c>
      <c r="C4896" s="12">
        <v>1.0</v>
      </c>
      <c r="D4896" s="12" t="s">
        <v>39</v>
      </c>
      <c r="E4896" s="12" t="s">
        <v>39</v>
      </c>
      <c r="F4896" s="12">
        <v>1.0</v>
      </c>
      <c r="G4896" s="12">
        <v>2.0</v>
      </c>
      <c r="H4896" s="12">
        <v>0.0</v>
      </c>
      <c r="I4896" s="12" t="s">
        <v>56</v>
      </c>
      <c r="J4896" s="12">
        <v>73.85</v>
      </c>
      <c r="K4896" s="12">
        <v>3122.4</v>
      </c>
      <c r="L4896" s="12" t="s">
        <v>39</v>
      </c>
      <c r="M4896" s="10"/>
      <c r="N4896" s="10"/>
    </row>
    <row r="4897" ht="15.75" customHeight="1">
      <c r="A4897" s="12" t="s">
        <v>4939</v>
      </c>
      <c r="B4897" s="12" t="s">
        <v>43</v>
      </c>
      <c r="C4897" s="12">
        <v>0.0</v>
      </c>
      <c r="D4897" s="12" t="s">
        <v>37</v>
      </c>
      <c r="E4897" s="12" t="s">
        <v>37</v>
      </c>
      <c r="F4897" s="12">
        <v>1.0</v>
      </c>
      <c r="G4897" s="12">
        <v>1.0</v>
      </c>
      <c r="H4897" s="12">
        <v>2.0</v>
      </c>
      <c r="I4897" s="12" t="s">
        <v>44</v>
      </c>
      <c r="J4897" s="12">
        <v>68.05</v>
      </c>
      <c r="K4897" s="12">
        <v>4158.25</v>
      </c>
      <c r="L4897" s="12" t="s">
        <v>39</v>
      </c>
      <c r="M4897" s="10"/>
      <c r="N4897" s="10"/>
    </row>
    <row r="4898" ht="15.75" customHeight="1">
      <c r="A4898" s="12" t="s">
        <v>4940</v>
      </c>
      <c r="B4898" s="12" t="s">
        <v>43</v>
      </c>
      <c r="C4898" s="12">
        <v>0.0</v>
      </c>
      <c r="D4898" s="12" t="s">
        <v>39</v>
      </c>
      <c r="E4898" s="12" t="s">
        <v>39</v>
      </c>
      <c r="F4898" s="12">
        <v>1.0</v>
      </c>
      <c r="G4898" s="12">
        <v>2.0</v>
      </c>
      <c r="H4898" s="12">
        <v>0.0</v>
      </c>
      <c r="I4898" s="12" t="s">
        <v>41</v>
      </c>
      <c r="J4898" s="12">
        <v>89.65</v>
      </c>
      <c r="K4898" s="12">
        <v>2623.65</v>
      </c>
      <c r="L4898" s="12" t="s">
        <v>39</v>
      </c>
      <c r="M4898" s="10"/>
      <c r="N4898" s="10"/>
    </row>
    <row r="4899" ht="15.75" customHeight="1">
      <c r="A4899" s="12" t="s">
        <v>4941</v>
      </c>
      <c r="B4899" s="12" t="s">
        <v>43</v>
      </c>
      <c r="C4899" s="12">
        <v>0.0</v>
      </c>
      <c r="D4899" s="12" t="s">
        <v>39</v>
      </c>
      <c r="E4899" s="12" t="s">
        <v>39</v>
      </c>
      <c r="F4899" s="12">
        <v>1.0</v>
      </c>
      <c r="G4899" s="12">
        <v>1.0</v>
      </c>
      <c r="H4899" s="12">
        <v>0.0</v>
      </c>
      <c r="I4899" s="12" t="s">
        <v>41</v>
      </c>
      <c r="J4899" s="12">
        <v>53.75</v>
      </c>
      <c r="K4899" s="12">
        <v>648.65</v>
      </c>
      <c r="L4899" s="12" t="s">
        <v>39</v>
      </c>
      <c r="M4899" s="10"/>
      <c r="N4899" s="10"/>
    </row>
    <row r="4900" ht="15.75" customHeight="1">
      <c r="A4900" s="12" t="s">
        <v>4942</v>
      </c>
      <c r="B4900" s="12" t="s">
        <v>36</v>
      </c>
      <c r="C4900" s="12">
        <v>0.0</v>
      </c>
      <c r="D4900" s="12" t="s">
        <v>37</v>
      </c>
      <c r="E4900" s="12" t="s">
        <v>37</v>
      </c>
      <c r="F4900" s="12">
        <v>2.0</v>
      </c>
      <c r="G4900" s="12">
        <v>1.0</v>
      </c>
      <c r="H4900" s="12">
        <v>2.0</v>
      </c>
      <c r="I4900" s="12" t="s">
        <v>44</v>
      </c>
      <c r="J4900" s="12">
        <v>79.3</v>
      </c>
      <c r="K4900" s="12">
        <v>3902.45</v>
      </c>
      <c r="L4900" s="12" t="s">
        <v>39</v>
      </c>
      <c r="M4900" s="10"/>
      <c r="N4900" s="10"/>
    </row>
    <row r="4901" ht="15.75" customHeight="1">
      <c r="A4901" s="12" t="s">
        <v>4943</v>
      </c>
      <c r="B4901" s="12" t="s">
        <v>36</v>
      </c>
      <c r="C4901" s="12">
        <v>1.0</v>
      </c>
      <c r="D4901" s="12" t="s">
        <v>39</v>
      </c>
      <c r="E4901" s="12" t="s">
        <v>39</v>
      </c>
      <c r="F4901" s="12">
        <v>2.0</v>
      </c>
      <c r="G4901" s="12">
        <v>2.0</v>
      </c>
      <c r="H4901" s="12">
        <v>0.0</v>
      </c>
      <c r="I4901" s="12" t="s">
        <v>56</v>
      </c>
      <c r="J4901" s="12">
        <v>96.55</v>
      </c>
      <c r="K4901" s="12">
        <v>3580.3</v>
      </c>
      <c r="L4901" s="12" t="s">
        <v>37</v>
      </c>
      <c r="M4901" s="10"/>
      <c r="N4901" s="10"/>
    </row>
    <row r="4902" ht="15.75" customHeight="1">
      <c r="A4902" s="12" t="s">
        <v>4944</v>
      </c>
      <c r="B4902" s="12" t="s">
        <v>43</v>
      </c>
      <c r="C4902" s="12">
        <v>1.0</v>
      </c>
      <c r="D4902" s="12" t="s">
        <v>37</v>
      </c>
      <c r="E4902" s="12" t="s">
        <v>37</v>
      </c>
      <c r="F4902" s="12">
        <v>2.0</v>
      </c>
      <c r="G4902" s="12">
        <v>2.0</v>
      </c>
      <c r="H4902" s="12">
        <v>0.0</v>
      </c>
      <c r="I4902" s="12" t="s">
        <v>56</v>
      </c>
      <c r="J4902" s="12">
        <v>105.75</v>
      </c>
      <c r="K4902" s="12">
        <v>2710.25</v>
      </c>
      <c r="L4902" s="12" t="s">
        <v>37</v>
      </c>
      <c r="M4902" s="10"/>
      <c r="N4902" s="10"/>
    </row>
    <row r="4903" ht="15.75" customHeight="1">
      <c r="A4903" s="12" t="s">
        <v>4945</v>
      </c>
      <c r="B4903" s="12" t="s">
        <v>43</v>
      </c>
      <c r="C4903" s="12">
        <v>0.0</v>
      </c>
      <c r="D4903" s="12" t="s">
        <v>39</v>
      </c>
      <c r="E4903" s="12" t="s">
        <v>39</v>
      </c>
      <c r="F4903" s="12">
        <v>2.0</v>
      </c>
      <c r="G4903" s="12">
        <v>2.0</v>
      </c>
      <c r="H4903" s="12">
        <v>2.0</v>
      </c>
      <c r="I4903" s="12" t="s">
        <v>38</v>
      </c>
      <c r="J4903" s="12">
        <v>89.45</v>
      </c>
      <c r="K4903" s="12">
        <v>4577.75</v>
      </c>
      <c r="L4903" s="12" t="s">
        <v>39</v>
      </c>
      <c r="M4903" s="10"/>
      <c r="N4903" s="10"/>
    </row>
    <row r="4904" ht="15.75" customHeight="1">
      <c r="A4904" s="12" t="s">
        <v>4946</v>
      </c>
      <c r="B4904" s="12" t="s">
        <v>43</v>
      </c>
      <c r="C4904" s="12">
        <v>0.0</v>
      </c>
      <c r="D4904" s="12" t="s">
        <v>39</v>
      </c>
      <c r="E4904" s="12" t="s">
        <v>37</v>
      </c>
      <c r="F4904" s="12">
        <v>2.0</v>
      </c>
      <c r="G4904" s="12">
        <v>1.0</v>
      </c>
      <c r="H4904" s="12">
        <v>2.0</v>
      </c>
      <c r="I4904" s="12" t="s">
        <v>56</v>
      </c>
      <c r="J4904" s="12">
        <v>84.95</v>
      </c>
      <c r="K4904" s="12">
        <v>4984.85</v>
      </c>
      <c r="L4904" s="12" t="s">
        <v>39</v>
      </c>
      <c r="M4904" s="10"/>
      <c r="N4904" s="10"/>
    </row>
    <row r="4905" ht="15.75" customHeight="1">
      <c r="A4905" s="12" t="s">
        <v>4947</v>
      </c>
      <c r="B4905" s="12" t="s">
        <v>36</v>
      </c>
      <c r="C4905" s="12">
        <v>1.0</v>
      </c>
      <c r="D4905" s="12" t="s">
        <v>39</v>
      </c>
      <c r="E4905" s="12" t="s">
        <v>39</v>
      </c>
      <c r="F4905" s="12">
        <v>2.0</v>
      </c>
      <c r="G4905" s="12">
        <v>2.0</v>
      </c>
      <c r="H4905" s="12">
        <v>2.0</v>
      </c>
      <c r="I4905" s="12" t="s">
        <v>38</v>
      </c>
      <c r="J4905" s="12">
        <v>117.35</v>
      </c>
      <c r="K4905" s="12">
        <v>8436.25</v>
      </c>
      <c r="L4905" s="12" t="s">
        <v>39</v>
      </c>
      <c r="M4905" s="10"/>
      <c r="N4905" s="10"/>
    </row>
    <row r="4906" ht="15.75" customHeight="1">
      <c r="A4906" s="12" t="s">
        <v>4948</v>
      </c>
      <c r="B4906" s="12" t="s">
        <v>43</v>
      </c>
      <c r="C4906" s="12">
        <v>0.0</v>
      </c>
      <c r="D4906" s="12" t="s">
        <v>39</v>
      </c>
      <c r="E4906" s="12" t="s">
        <v>39</v>
      </c>
      <c r="F4906" s="12">
        <v>1.0</v>
      </c>
      <c r="G4906" s="12">
        <v>1.0</v>
      </c>
      <c r="H4906" s="12">
        <v>0.0</v>
      </c>
      <c r="I4906" s="12" t="s">
        <v>41</v>
      </c>
      <c r="J4906" s="12">
        <v>50.65</v>
      </c>
      <c r="K4906" s="12">
        <v>50.65</v>
      </c>
      <c r="L4906" s="12" t="s">
        <v>37</v>
      </c>
      <c r="M4906" s="10"/>
      <c r="N4906" s="10"/>
    </row>
    <row r="4907" ht="15.75" customHeight="1">
      <c r="A4907" s="12" t="s">
        <v>4949</v>
      </c>
      <c r="B4907" s="12" t="s">
        <v>43</v>
      </c>
      <c r="C4907" s="12">
        <v>0.0</v>
      </c>
      <c r="D4907" s="12" t="s">
        <v>37</v>
      </c>
      <c r="E4907" s="12" t="s">
        <v>37</v>
      </c>
      <c r="F4907" s="12">
        <v>2.0</v>
      </c>
      <c r="G4907" s="12">
        <v>2.0</v>
      </c>
      <c r="H4907" s="12">
        <v>0.0</v>
      </c>
      <c r="I4907" s="12" t="s">
        <v>44</v>
      </c>
      <c r="J4907" s="12">
        <v>74.9</v>
      </c>
      <c r="K4907" s="12">
        <v>1107.25</v>
      </c>
      <c r="L4907" s="12" t="s">
        <v>37</v>
      </c>
      <c r="M4907" s="10"/>
      <c r="N4907" s="10"/>
    </row>
    <row r="4908" ht="15.75" customHeight="1">
      <c r="A4908" s="12" t="s">
        <v>4950</v>
      </c>
      <c r="B4908" s="12" t="s">
        <v>43</v>
      </c>
      <c r="C4908" s="12">
        <v>0.0</v>
      </c>
      <c r="D4908" s="12" t="s">
        <v>39</v>
      </c>
      <c r="E4908" s="12" t="s">
        <v>39</v>
      </c>
      <c r="F4908" s="12">
        <v>1.0</v>
      </c>
      <c r="G4908" s="12">
        <v>2.0</v>
      </c>
      <c r="H4908" s="12">
        <v>1.0</v>
      </c>
      <c r="I4908" s="12" t="s">
        <v>38</v>
      </c>
      <c r="J4908" s="12">
        <v>89.6</v>
      </c>
      <c r="K4908" s="12">
        <v>3488.15</v>
      </c>
      <c r="L4908" s="12" t="s">
        <v>39</v>
      </c>
      <c r="M4908" s="10"/>
      <c r="N4908" s="10"/>
    </row>
    <row r="4909" ht="15.75" customHeight="1">
      <c r="A4909" s="12" t="s">
        <v>4951</v>
      </c>
      <c r="B4909" s="12" t="s">
        <v>43</v>
      </c>
      <c r="C4909" s="12">
        <v>0.0</v>
      </c>
      <c r="D4909" s="12" t="s">
        <v>39</v>
      </c>
      <c r="E4909" s="12" t="s">
        <v>39</v>
      </c>
      <c r="F4909" s="12">
        <v>0.0</v>
      </c>
      <c r="G4909" s="12">
        <v>1.0</v>
      </c>
      <c r="H4909" s="12">
        <v>0.0</v>
      </c>
      <c r="I4909" s="12" t="s">
        <v>56</v>
      </c>
      <c r="J4909" s="12">
        <v>34.3</v>
      </c>
      <c r="K4909" s="12">
        <v>1004.75</v>
      </c>
      <c r="L4909" s="12" t="s">
        <v>39</v>
      </c>
      <c r="M4909" s="10"/>
      <c r="N4909" s="10"/>
    </row>
    <row r="4910" ht="15.75" customHeight="1">
      <c r="A4910" s="12" t="s">
        <v>4952</v>
      </c>
      <c r="B4910" s="12" t="s">
        <v>43</v>
      </c>
      <c r="C4910" s="12">
        <v>0.0</v>
      </c>
      <c r="D4910" s="12" t="s">
        <v>39</v>
      </c>
      <c r="E4910" s="12" t="s">
        <v>39</v>
      </c>
      <c r="F4910" s="12">
        <v>2.0</v>
      </c>
      <c r="G4910" s="12">
        <v>1.0</v>
      </c>
      <c r="H4910" s="12">
        <v>0.0</v>
      </c>
      <c r="I4910" s="12" t="s">
        <v>56</v>
      </c>
      <c r="J4910" s="12">
        <v>54.3</v>
      </c>
      <c r="K4910" s="12">
        <v>54.3</v>
      </c>
      <c r="L4910" s="12" t="s">
        <v>39</v>
      </c>
      <c r="M4910" s="10"/>
      <c r="N4910" s="10"/>
    </row>
    <row r="4911" ht="15.75" customHeight="1">
      <c r="A4911" s="12" t="s">
        <v>4953</v>
      </c>
      <c r="B4911" s="12" t="s">
        <v>36</v>
      </c>
      <c r="C4911" s="12">
        <v>0.0</v>
      </c>
      <c r="D4911" s="12" t="s">
        <v>39</v>
      </c>
      <c r="E4911" s="12" t="s">
        <v>39</v>
      </c>
      <c r="F4911" s="12">
        <v>2.0</v>
      </c>
      <c r="G4911" s="12">
        <v>2.0</v>
      </c>
      <c r="H4911" s="12">
        <v>0.0</v>
      </c>
      <c r="I4911" s="12" t="s">
        <v>56</v>
      </c>
      <c r="J4911" s="12">
        <v>99.15</v>
      </c>
      <c r="K4911" s="12">
        <v>3615.6</v>
      </c>
      <c r="L4911" s="12" t="s">
        <v>37</v>
      </c>
      <c r="M4911" s="10"/>
      <c r="N4911" s="10"/>
    </row>
    <row r="4912" ht="15.75" customHeight="1">
      <c r="A4912" s="12" t="s">
        <v>4954</v>
      </c>
      <c r="B4912" s="12" t="s">
        <v>43</v>
      </c>
      <c r="C4912" s="12">
        <v>0.0</v>
      </c>
      <c r="D4912" s="12" t="s">
        <v>37</v>
      </c>
      <c r="E4912" s="12" t="s">
        <v>39</v>
      </c>
      <c r="F4912" s="12">
        <v>2.0</v>
      </c>
      <c r="G4912" s="12">
        <v>2.0</v>
      </c>
      <c r="H4912" s="12">
        <v>0.0</v>
      </c>
      <c r="I4912" s="12" t="s">
        <v>56</v>
      </c>
      <c r="J4912" s="12">
        <v>90.65</v>
      </c>
      <c r="K4912" s="12">
        <v>5931.0</v>
      </c>
      <c r="L4912" s="12" t="s">
        <v>39</v>
      </c>
      <c r="M4912" s="10"/>
      <c r="N4912" s="10"/>
    </row>
    <row r="4913" ht="15.75" customHeight="1">
      <c r="A4913" s="12" t="s">
        <v>4955</v>
      </c>
      <c r="B4913" s="12" t="s">
        <v>36</v>
      </c>
      <c r="C4913" s="12">
        <v>0.0</v>
      </c>
      <c r="D4913" s="12" t="s">
        <v>39</v>
      </c>
      <c r="E4913" s="12" t="s">
        <v>39</v>
      </c>
      <c r="F4913" s="12">
        <v>1.0</v>
      </c>
      <c r="G4913" s="12">
        <v>2.0</v>
      </c>
      <c r="H4913" s="12">
        <v>0.0</v>
      </c>
      <c r="I4913" s="12" t="s">
        <v>56</v>
      </c>
      <c r="J4913" s="12">
        <v>76.35</v>
      </c>
      <c r="K4913" s="12">
        <v>76.35</v>
      </c>
      <c r="L4913" s="12" t="s">
        <v>37</v>
      </c>
      <c r="M4913" s="10"/>
      <c r="N4913" s="10"/>
    </row>
    <row r="4914" ht="15.75" customHeight="1">
      <c r="A4914" s="12" t="s">
        <v>4956</v>
      </c>
      <c r="B4914" s="12" t="s">
        <v>36</v>
      </c>
      <c r="C4914" s="12">
        <v>0.0</v>
      </c>
      <c r="D4914" s="12" t="s">
        <v>39</v>
      </c>
      <c r="E4914" s="12" t="s">
        <v>39</v>
      </c>
      <c r="F4914" s="12">
        <v>1.0</v>
      </c>
      <c r="G4914" s="12">
        <v>1.0</v>
      </c>
      <c r="H4914" s="12">
        <v>2.0</v>
      </c>
      <c r="I4914" s="12" t="s">
        <v>44</v>
      </c>
      <c r="J4914" s="12">
        <v>84.85</v>
      </c>
      <c r="K4914" s="12">
        <v>5459.2</v>
      </c>
      <c r="L4914" s="12" t="s">
        <v>39</v>
      </c>
      <c r="M4914" s="10"/>
      <c r="N4914" s="10"/>
    </row>
    <row r="4915" ht="15.75" customHeight="1">
      <c r="A4915" s="12" t="s">
        <v>4957</v>
      </c>
      <c r="B4915" s="12" t="s">
        <v>36</v>
      </c>
      <c r="C4915" s="12">
        <v>0.0</v>
      </c>
      <c r="D4915" s="12" t="s">
        <v>37</v>
      </c>
      <c r="E4915" s="12" t="s">
        <v>39</v>
      </c>
      <c r="F4915" s="12">
        <v>2.0</v>
      </c>
      <c r="G4915" s="12">
        <v>0.0</v>
      </c>
      <c r="H4915" s="12">
        <v>2.0</v>
      </c>
      <c r="I4915" s="12" t="s">
        <v>41</v>
      </c>
      <c r="J4915" s="12">
        <v>26.0</v>
      </c>
      <c r="K4915" s="12">
        <v>1776.0</v>
      </c>
      <c r="L4915" s="12" t="s">
        <v>39</v>
      </c>
      <c r="M4915" s="10"/>
      <c r="N4915" s="10"/>
    </row>
    <row r="4916" ht="15.75" customHeight="1">
      <c r="A4916" s="12" t="s">
        <v>4958</v>
      </c>
      <c r="B4916" s="12" t="s">
        <v>43</v>
      </c>
      <c r="C4916" s="12">
        <v>0.0</v>
      </c>
      <c r="D4916" s="12" t="s">
        <v>39</v>
      </c>
      <c r="E4916" s="12" t="s">
        <v>37</v>
      </c>
      <c r="F4916" s="12">
        <v>0.0</v>
      </c>
      <c r="G4916" s="12">
        <v>1.0</v>
      </c>
      <c r="H4916" s="12">
        <v>0.0</v>
      </c>
      <c r="I4916" s="12" t="s">
        <v>41</v>
      </c>
      <c r="J4916" s="12">
        <v>33.6</v>
      </c>
      <c r="K4916" s="12">
        <v>33.6</v>
      </c>
      <c r="L4916" s="12" t="s">
        <v>39</v>
      </c>
      <c r="M4916" s="10"/>
      <c r="N4916" s="10"/>
    </row>
    <row r="4917" ht="15.75" customHeight="1">
      <c r="A4917" s="12" t="s">
        <v>4959</v>
      </c>
      <c r="B4917" s="12" t="s">
        <v>36</v>
      </c>
      <c r="C4917" s="12">
        <v>1.0</v>
      </c>
      <c r="D4917" s="12" t="s">
        <v>39</v>
      </c>
      <c r="E4917" s="12" t="s">
        <v>39</v>
      </c>
      <c r="F4917" s="12">
        <v>2.0</v>
      </c>
      <c r="G4917" s="12">
        <v>2.0</v>
      </c>
      <c r="H4917" s="12">
        <v>0.0</v>
      </c>
      <c r="I4917" s="12" t="s">
        <v>56</v>
      </c>
      <c r="J4917" s="12">
        <v>89.75</v>
      </c>
      <c r="K4917" s="12">
        <v>5496.9</v>
      </c>
      <c r="L4917" s="12" t="s">
        <v>39</v>
      </c>
      <c r="M4917" s="10"/>
      <c r="N4917" s="10"/>
    </row>
    <row r="4918" ht="15.75" customHeight="1">
      <c r="A4918" s="12" t="s">
        <v>4960</v>
      </c>
      <c r="B4918" s="12" t="s">
        <v>36</v>
      </c>
      <c r="C4918" s="12">
        <v>0.0</v>
      </c>
      <c r="D4918" s="12" t="s">
        <v>39</v>
      </c>
      <c r="E4918" s="12" t="s">
        <v>39</v>
      </c>
      <c r="F4918" s="12">
        <v>1.0</v>
      </c>
      <c r="G4918" s="12">
        <v>2.0</v>
      </c>
      <c r="H4918" s="12">
        <v>0.0</v>
      </c>
      <c r="I4918" s="12" t="s">
        <v>56</v>
      </c>
      <c r="J4918" s="12">
        <v>80.2</v>
      </c>
      <c r="K4918" s="12">
        <v>384.25</v>
      </c>
      <c r="L4918" s="12" t="s">
        <v>39</v>
      </c>
      <c r="M4918" s="10"/>
      <c r="N4918" s="10"/>
    </row>
    <row r="4919" ht="15.75" customHeight="1">
      <c r="A4919" s="12" t="s">
        <v>4961</v>
      </c>
      <c r="B4919" s="12" t="s">
        <v>43</v>
      </c>
      <c r="C4919" s="12">
        <v>1.0</v>
      </c>
      <c r="D4919" s="12" t="s">
        <v>37</v>
      </c>
      <c r="E4919" s="12" t="s">
        <v>37</v>
      </c>
      <c r="F4919" s="12">
        <v>2.0</v>
      </c>
      <c r="G4919" s="12">
        <v>2.0</v>
      </c>
      <c r="H4919" s="12">
        <v>2.0</v>
      </c>
      <c r="I4919" s="12" t="s">
        <v>44</v>
      </c>
      <c r="J4919" s="12">
        <v>114.95</v>
      </c>
      <c r="K4919" s="12">
        <v>8196.4</v>
      </c>
      <c r="L4919" s="12" t="s">
        <v>39</v>
      </c>
      <c r="M4919" s="10"/>
      <c r="N4919" s="10"/>
    </row>
    <row r="4920" ht="15.75" customHeight="1">
      <c r="A4920" s="12" t="s">
        <v>4962</v>
      </c>
      <c r="B4920" s="12" t="s">
        <v>43</v>
      </c>
      <c r="C4920" s="12">
        <v>0.0</v>
      </c>
      <c r="D4920" s="12" t="s">
        <v>37</v>
      </c>
      <c r="E4920" s="12" t="s">
        <v>37</v>
      </c>
      <c r="F4920" s="12">
        <v>2.0</v>
      </c>
      <c r="G4920" s="12">
        <v>1.0</v>
      </c>
      <c r="H4920" s="12">
        <v>0.0</v>
      </c>
      <c r="I4920" s="12" t="s">
        <v>41</v>
      </c>
      <c r="J4920" s="12">
        <v>55.7</v>
      </c>
      <c r="K4920" s="12">
        <v>259.4</v>
      </c>
      <c r="L4920" s="12" t="s">
        <v>39</v>
      </c>
      <c r="M4920" s="10"/>
      <c r="N4920" s="10"/>
    </row>
    <row r="4921" ht="15.75" customHeight="1">
      <c r="A4921" s="12" t="s">
        <v>4963</v>
      </c>
      <c r="B4921" s="12" t="s">
        <v>43</v>
      </c>
      <c r="C4921" s="12">
        <v>0.0</v>
      </c>
      <c r="D4921" s="12" t="s">
        <v>39</v>
      </c>
      <c r="E4921" s="12" t="s">
        <v>37</v>
      </c>
      <c r="F4921" s="12">
        <v>1.0</v>
      </c>
      <c r="G4921" s="12">
        <v>0.0</v>
      </c>
      <c r="H4921" s="12">
        <v>1.0</v>
      </c>
      <c r="I4921" s="12" t="s">
        <v>41</v>
      </c>
      <c r="J4921" s="12">
        <v>21.2</v>
      </c>
      <c r="K4921" s="12">
        <v>1238.65</v>
      </c>
      <c r="L4921" s="12" t="s">
        <v>39</v>
      </c>
      <c r="M4921" s="10"/>
      <c r="N4921" s="10"/>
    </row>
    <row r="4922" ht="15.75" customHeight="1">
      <c r="A4922" s="12" t="s">
        <v>4964</v>
      </c>
      <c r="B4922" s="12" t="s">
        <v>43</v>
      </c>
      <c r="C4922" s="12">
        <v>0.0</v>
      </c>
      <c r="D4922" s="12" t="s">
        <v>37</v>
      </c>
      <c r="E4922" s="12" t="s">
        <v>37</v>
      </c>
      <c r="F4922" s="12">
        <v>1.0</v>
      </c>
      <c r="G4922" s="12">
        <v>0.0</v>
      </c>
      <c r="H4922" s="12">
        <v>2.0</v>
      </c>
      <c r="I4922" s="12" t="s">
        <v>41</v>
      </c>
      <c r="J4922" s="12">
        <v>20.9</v>
      </c>
      <c r="K4922" s="12">
        <v>454.0</v>
      </c>
      <c r="L4922" s="12" t="s">
        <v>39</v>
      </c>
      <c r="M4922" s="10"/>
      <c r="N4922" s="10"/>
    </row>
    <row r="4923" ht="15.75" customHeight="1">
      <c r="A4923" s="12" t="s">
        <v>4965</v>
      </c>
      <c r="B4923" s="12" t="s">
        <v>43</v>
      </c>
      <c r="C4923" s="12">
        <v>0.0</v>
      </c>
      <c r="D4923" s="12" t="s">
        <v>39</v>
      </c>
      <c r="E4923" s="12" t="s">
        <v>39</v>
      </c>
      <c r="F4923" s="12">
        <v>2.0</v>
      </c>
      <c r="G4923" s="12">
        <v>1.0</v>
      </c>
      <c r="H4923" s="12">
        <v>0.0</v>
      </c>
      <c r="I4923" s="12" t="s">
        <v>38</v>
      </c>
      <c r="J4923" s="12">
        <v>51.75</v>
      </c>
      <c r="K4923" s="12">
        <v>201.1</v>
      </c>
      <c r="L4923" s="12" t="s">
        <v>37</v>
      </c>
      <c r="M4923" s="10"/>
      <c r="N4923" s="10"/>
    </row>
    <row r="4924" ht="15.75" customHeight="1">
      <c r="A4924" s="12" t="s">
        <v>4966</v>
      </c>
      <c r="B4924" s="12" t="s">
        <v>36</v>
      </c>
      <c r="C4924" s="12">
        <v>0.0</v>
      </c>
      <c r="D4924" s="12" t="s">
        <v>39</v>
      </c>
      <c r="E4924" s="12" t="s">
        <v>39</v>
      </c>
      <c r="F4924" s="12">
        <v>1.0</v>
      </c>
      <c r="G4924" s="12">
        <v>2.0</v>
      </c>
      <c r="H4924" s="12">
        <v>0.0</v>
      </c>
      <c r="I4924" s="12" t="s">
        <v>56</v>
      </c>
      <c r="J4924" s="12">
        <v>80.45</v>
      </c>
      <c r="K4924" s="12">
        <v>137.1</v>
      </c>
      <c r="L4924" s="12" t="s">
        <v>39</v>
      </c>
      <c r="M4924" s="10"/>
      <c r="N4924" s="10"/>
    </row>
    <row r="4925" ht="15.75" customHeight="1">
      <c r="A4925" s="12" t="s">
        <v>4967</v>
      </c>
      <c r="B4925" s="12" t="s">
        <v>43</v>
      </c>
      <c r="C4925" s="12">
        <v>0.0</v>
      </c>
      <c r="D4925" s="12" t="s">
        <v>37</v>
      </c>
      <c r="E4925" s="12" t="s">
        <v>39</v>
      </c>
      <c r="F4925" s="12">
        <v>1.0</v>
      </c>
      <c r="G4925" s="12">
        <v>0.0</v>
      </c>
      <c r="H4925" s="12">
        <v>1.0</v>
      </c>
      <c r="I4925" s="12" t="s">
        <v>41</v>
      </c>
      <c r="J4925" s="12">
        <v>20.55</v>
      </c>
      <c r="K4925" s="12">
        <v>184.95</v>
      </c>
      <c r="L4925" s="12" t="s">
        <v>39</v>
      </c>
      <c r="M4925" s="10"/>
      <c r="N4925" s="10"/>
    </row>
    <row r="4926" ht="15.75" customHeight="1">
      <c r="A4926" s="12" t="s">
        <v>4968</v>
      </c>
      <c r="B4926" s="12" t="s">
        <v>36</v>
      </c>
      <c r="C4926" s="12">
        <v>1.0</v>
      </c>
      <c r="D4926" s="12" t="s">
        <v>37</v>
      </c>
      <c r="E4926" s="12" t="s">
        <v>39</v>
      </c>
      <c r="F4926" s="12">
        <v>2.0</v>
      </c>
      <c r="G4926" s="12">
        <v>0.0</v>
      </c>
      <c r="H4926" s="12">
        <v>2.0</v>
      </c>
      <c r="I4926" s="12" t="s">
        <v>38</v>
      </c>
      <c r="J4926" s="12">
        <v>25.1</v>
      </c>
      <c r="K4926" s="12">
        <v>1275.6</v>
      </c>
      <c r="L4926" s="12" t="s">
        <v>39</v>
      </c>
      <c r="M4926" s="10"/>
      <c r="N4926" s="10"/>
    </row>
    <row r="4927" ht="15.75" customHeight="1">
      <c r="A4927" s="12" t="s">
        <v>4969</v>
      </c>
      <c r="B4927" s="12" t="s">
        <v>43</v>
      </c>
      <c r="C4927" s="12">
        <v>1.0</v>
      </c>
      <c r="D4927" s="12" t="s">
        <v>39</v>
      </c>
      <c r="E4927" s="12" t="s">
        <v>39</v>
      </c>
      <c r="F4927" s="12">
        <v>1.0</v>
      </c>
      <c r="G4927" s="12">
        <v>2.0</v>
      </c>
      <c r="H4927" s="12">
        <v>0.0</v>
      </c>
      <c r="I4927" s="12" t="s">
        <v>38</v>
      </c>
      <c r="J4927" s="12">
        <v>71.3</v>
      </c>
      <c r="K4927" s="12">
        <v>1389.2</v>
      </c>
      <c r="L4927" s="12" t="s">
        <v>37</v>
      </c>
      <c r="M4927" s="10"/>
      <c r="N4927" s="10"/>
    </row>
    <row r="4928" ht="15.75" customHeight="1">
      <c r="A4928" s="12" t="s">
        <v>4970</v>
      </c>
      <c r="B4928" s="12" t="s">
        <v>36</v>
      </c>
      <c r="C4928" s="12">
        <v>0.0</v>
      </c>
      <c r="D4928" s="12" t="s">
        <v>37</v>
      </c>
      <c r="E4928" s="12" t="s">
        <v>37</v>
      </c>
      <c r="F4928" s="12">
        <v>1.0</v>
      </c>
      <c r="G4928" s="12">
        <v>0.0</v>
      </c>
      <c r="H4928" s="12">
        <v>2.0</v>
      </c>
      <c r="I4928" s="12" t="s">
        <v>38</v>
      </c>
      <c r="J4928" s="12">
        <v>19.7</v>
      </c>
      <c r="K4928" s="12">
        <v>1379.8</v>
      </c>
      <c r="L4928" s="12" t="s">
        <v>39</v>
      </c>
      <c r="M4928" s="10"/>
      <c r="N4928" s="10"/>
    </row>
    <row r="4929" ht="15.75" customHeight="1">
      <c r="A4929" s="12" t="s">
        <v>4971</v>
      </c>
      <c r="B4929" s="12" t="s">
        <v>36</v>
      </c>
      <c r="C4929" s="12">
        <v>0.0</v>
      </c>
      <c r="D4929" s="12" t="s">
        <v>39</v>
      </c>
      <c r="E4929" s="12" t="s">
        <v>39</v>
      </c>
      <c r="F4929" s="12">
        <v>1.0</v>
      </c>
      <c r="G4929" s="12">
        <v>1.0</v>
      </c>
      <c r="H4929" s="12">
        <v>1.0</v>
      </c>
      <c r="I4929" s="12" t="s">
        <v>41</v>
      </c>
      <c r="J4929" s="12">
        <v>56.05</v>
      </c>
      <c r="K4929" s="12">
        <v>1553.2</v>
      </c>
      <c r="L4929" s="12" t="s">
        <v>39</v>
      </c>
      <c r="M4929" s="10"/>
      <c r="N4929" s="10"/>
    </row>
    <row r="4930" ht="15.75" customHeight="1">
      <c r="A4930" s="12" t="s">
        <v>4972</v>
      </c>
      <c r="B4930" s="12" t="s">
        <v>43</v>
      </c>
      <c r="C4930" s="12">
        <v>0.0</v>
      </c>
      <c r="D4930" s="12" t="s">
        <v>37</v>
      </c>
      <c r="E4930" s="12" t="s">
        <v>37</v>
      </c>
      <c r="F4930" s="12">
        <v>0.0</v>
      </c>
      <c r="G4930" s="12">
        <v>1.0</v>
      </c>
      <c r="H4930" s="12">
        <v>1.0</v>
      </c>
      <c r="I4930" s="12" t="s">
        <v>56</v>
      </c>
      <c r="J4930" s="12">
        <v>59.95</v>
      </c>
      <c r="K4930" s="12">
        <v>1848.8</v>
      </c>
      <c r="L4930" s="12" t="s">
        <v>39</v>
      </c>
      <c r="M4930" s="10"/>
      <c r="N4930" s="10"/>
    </row>
    <row r="4931" ht="15.75" customHeight="1">
      <c r="A4931" s="12" t="s">
        <v>4973</v>
      </c>
      <c r="B4931" s="12" t="s">
        <v>43</v>
      </c>
      <c r="C4931" s="12">
        <v>0.0</v>
      </c>
      <c r="D4931" s="12" t="s">
        <v>37</v>
      </c>
      <c r="E4931" s="12" t="s">
        <v>37</v>
      </c>
      <c r="F4931" s="12">
        <v>1.0</v>
      </c>
      <c r="G4931" s="12">
        <v>1.0</v>
      </c>
      <c r="H4931" s="12">
        <v>1.0</v>
      </c>
      <c r="I4931" s="12" t="s">
        <v>44</v>
      </c>
      <c r="J4931" s="12">
        <v>48.95</v>
      </c>
      <c r="K4931" s="12">
        <v>955.6</v>
      </c>
      <c r="L4931" s="12" t="s">
        <v>39</v>
      </c>
      <c r="M4931" s="10"/>
      <c r="N4931" s="10"/>
    </row>
    <row r="4932" ht="15.75" customHeight="1">
      <c r="A4932" s="12" t="s">
        <v>4974</v>
      </c>
      <c r="B4932" s="12" t="s">
        <v>36</v>
      </c>
      <c r="C4932" s="12">
        <v>1.0</v>
      </c>
      <c r="D4932" s="12" t="s">
        <v>37</v>
      </c>
      <c r="E4932" s="12" t="s">
        <v>39</v>
      </c>
      <c r="F4932" s="12">
        <v>1.0</v>
      </c>
      <c r="G4932" s="12">
        <v>1.0</v>
      </c>
      <c r="H4932" s="12">
        <v>1.0</v>
      </c>
      <c r="I4932" s="12" t="s">
        <v>44</v>
      </c>
      <c r="J4932" s="12">
        <v>58.95</v>
      </c>
      <c r="K4932" s="12">
        <v>2789.7</v>
      </c>
      <c r="L4932" s="12" t="s">
        <v>39</v>
      </c>
      <c r="M4932" s="10"/>
      <c r="N4932" s="10"/>
    </row>
    <row r="4933" ht="15.75" customHeight="1">
      <c r="A4933" s="12" t="s">
        <v>4975</v>
      </c>
      <c r="B4933" s="12" t="s">
        <v>36</v>
      </c>
      <c r="C4933" s="12">
        <v>0.0</v>
      </c>
      <c r="D4933" s="12" t="s">
        <v>39</v>
      </c>
      <c r="E4933" s="12" t="s">
        <v>39</v>
      </c>
      <c r="F4933" s="12">
        <v>1.0</v>
      </c>
      <c r="G4933" s="12">
        <v>2.0</v>
      </c>
      <c r="H4933" s="12">
        <v>0.0</v>
      </c>
      <c r="I4933" s="12" t="s">
        <v>56</v>
      </c>
      <c r="J4933" s="12">
        <v>80.0</v>
      </c>
      <c r="K4933" s="12">
        <v>412.5</v>
      </c>
      <c r="L4933" s="12" t="s">
        <v>37</v>
      </c>
      <c r="M4933" s="10"/>
      <c r="N4933" s="10"/>
    </row>
    <row r="4934" ht="15.75" customHeight="1">
      <c r="A4934" s="12" t="s">
        <v>4976</v>
      </c>
      <c r="B4934" s="12" t="s">
        <v>36</v>
      </c>
      <c r="C4934" s="12">
        <v>0.0</v>
      </c>
      <c r="D4934" s="12" t="s">
        <v>39</v>
      </c>
      <c r="E4934" s="12" t="s">
        <v>39</v>
      </c>
      <c r="F4934" s="12">
        <v>1.0</v>
      </c>
      <c r="G4934" s="12">
        <v>0.0</v>
      </c>
      <c r="H4934" s="12">
        <v>0.0</v>
      </c>
      <c r="I4934" s="12" t="s">
        <v>41</v>
      </c>
      <c r="J4934" s="12">
        <v>20.55</v>
      </c>
      <c r="K4934" s="12">
        <v>33.6</v>
      </c>
      <c r="L4934" s="12" t="s">
        <v>39</v>
      </c>
      <c r="M4934" s="10"/>
      <c r="N4934" s="10"/>
    </row>
    <row r="4935" ht="15.75" customHeight="1">
      <c r="A4935" s="12" t="s">
        <v>4977</v>
      </c>
      <c r="B4935" s="12" t="s">
        <v>43</v>
      </c>
      <c r="C4935" s="12">
        <v>1.0</v>
      </c>
      <c r="D4935" s="12" t="s">
        <v>37</v>
      </c>
      <c r="E4935" s="12" t="s">
        <v>39</v>
      </c>
      <c r="F4935" s="12">
        <v>2.0</v>
      </c>
      <c r="G4935" s="12">
        <v>2.0</v>
      </c>
      <c r="H4935" s="12">
        <v>1.0</v>
      </c>
      <c r="I4935" s="12" t="s">
        <v>56</v>
      </c>
      <c r="J4935" s="12">
        <v>89.05</v>
      </c>
      <c r="K4935" s="12">
        <v>2177.45</v>
      </c>
      <c r="L4935" s="12" t="s">
        <v>37</v>
      </c>
      <c r="M4935" s="10"/>
      <c r="N4935" s="10"/>
    </row>
    <row r="4936" ht="15.75" customHeight="1">
      <c r="A4936" s="12" t="s">
        <v>4978</v>
      </c>
      <c r="B4936" s="12" t="s">
        <v>43</v>
      </c>
      <c r="C4936" s="12">
        <v>0.0</v>
      </c>
      <c r="D4936" s="12" t="s">
        <v>37</v>
      </c>
      <c r="E4936" s="12" t="s">
        <v>37</v>
      </c>
      <c r="F4936" s="12">
        <v>1.0</v>
      </c>
      <c r="G4936" s="12">
        <v>2.0</v>
      </c>
      <c r="H4936" s="12">
        <v>2.0</v>
      </c>
      <c r="I4936" s="12" t="s">
        <v>44</v>
      </c>
      <c r="J4936" s="12">
        <v>79.95</v>
      </c>
      <c r="K4936" s="12">
        <v>4362.05</v>
      </c>
      <c r="L4936" s="12" t="s">
        <v>39</v>
      </c>
      <c r="M4936" s="10"/>
      <c r="N4936" s="10"/>
    </row>
    <row r="4937" ht="15.75" customHeight="1">
      <c r="A4937" s="12" t="s">
        <v>4979</v>
      </c>
      <c r="B4937" s="12" t="s">
        <v>43</v>
      </c>
      <c r="C4937" s="12">
        <v>1.0</v>
      </c>
      <c r="D4937" s="12" t="s">
        <v>37</v>
      </c>
      <c r="E4937" s="12" t="s">
        <v>39</v>
      </c>
      <c r="F4937" s="12">
        <v>2.0</v>
      </c>
      <c r="G4937" s="12">
        <v>2.0</v>
      </c>
      <c r="H4937" s="12">
        <v>0.0</v>
      </c>
      <c r="I4937" s="12" t="s">
        <v>38</v>
      </c>
      <c r="J4937" s="12">
        <v>80.35</v>
      </c>
      <c r="K4937" s="12">
        <v>5589.3</v>
      </c>
      <c r="L4937" s="12" t="s">
        <v>39</v>
      </c>
      <c r="M4937" s="10"/>
      <c r="N4937" s="10"/>
    </row>
    <row r="4938" ht="15.75" customHeight="1">
      <c r="A4938" s="12" t="s">
        <v>4980</v>
      </c>
      <c r="B4938" s="12" t="s">
        <v>43</v>
      </c>
      <c r="C4938" s="12">
        <v>0.0</v>
      </c>
      <c r="D4938" s="12" t="s">
        <v>37</v>
      </c>
      <c r="E4938" s="12" t="s">
        <v>39</v>
      </c>
      <c r="F4938" s="12">
        <v>2.0</v>
      </c>
      <c r="G4938" s="12">
        <v>1.0</v>
      </c>
      <c r="H4938" s="12">
        <v>2.0</v>
      </c>
      <c r="I4938" s="12" t="s">
        <v>44</v>
      </c>
      <c r="J4938" s="12">
        <v>72.95</v>
      </c>
      <c r="K4938" s="12">
        <v>5265.55</v>
      </c>
      <c r="L4938" s="12" t="s">
        <v>39</v>
      </c>
      <c r="M4938" s="10"/>
      <c r="N4938" s="10"/>
    </row>
    <row r="4939" ht="15.75" customHeight="1">
      <c r="A4939" s="12" t="s">
        <v>4981</v>
      </c>
      <c r="B4939" s="12" t="s">
        <v>43</v>
      </c>
      <c r="C4939" s="12">
        <v>0.0</v>
      </c>
      <c r="D4939" s="12" t="s">
        <v>37</v>
      </c>
      <c r="E4939" s="12" t="s">
        <v>39</v>
      </c>
      <c r="F4939" s="12">
        <v>1.0</v>
      </c>
      <c r="G4939" s="12">
        <v>1.0</v>
      </c>
      <c r="H4939" s="12">
        <v>0.0</v>
      </c>
      <c r="I4939" s="12" t="s">
        <v>44</v>
      </c>
      <c r="J4939" s="12">
        <v>44.35</v>
      </c>
      <c r="K4939" s="12">
        <v>768.05</v>
      </c>
      <c r="L4939" s="12" t="s">
        <v>39</v>
      </c>
      <c r="M4939" s="10"/>
      <c r="N4939" s="10"/>
    </row>
    <row r="4940" ht="15.75" customHeight="1">
      <c r="A4940" s="12" t="s">
        <v>4982</v>
      </c>
      <c r="B4940" s="12" t="s">
        <v>36</v>
      </c>
      <c r="C4940" s="12">
        <v>0.0</v>
      </c>
      <c r="D4940" s="12" t="s">
        <v>39</v>
      </c>
      <c r="E4940" s="12" t="s">
        <v>39</v>
      </c>
      <c r="F4940" s="12">
        <v>1.0</v>
      </c>
      <c r="G4940" s="12">
        <v>2.0</v>
      </c>
      <c r="H4940" s="12">
        <v>0.0</v>
      </c>
      <c r="I4940" s="12" t="s">
        <v>38</v>
      </c>
      <c r="J4940" s="12">
        <v>99.0</v>
      </c>
      <c r="K4940" s="12">
        <v>287.4</v>
      </c>
      <c r="L4940" s="12" t="s">
        <v>37</v>
      </c>
      <c r="M4940" s="10"/>
      <c r="N4940" s="10"/>
    </row>
    <row r="4941" ht="15.75" customHeight="1">
      <c r="A4941" s="12" t="s">
        <v>4983</v>
      </c>
      <c r="B4941" s="12" t="s">
        <v>43</v>
      </c>
      <c r="C4941" s="12">
        <v>0.0</v>
      </c>
      <c r="D4941" s="12" t="s">
        <v>39</v>
      </c>
      <c r="E4941" s="12" t="s">
        <v>39</v>
      </c>
      <c r="F4941" s="12">
        <v>1.0</v>
      </c>
      <c r="G4941" s="12">
        <v>1.0</v>
      </c>
      <c r="H4941" s="12">
        <v>0.0</v>
      </c>
      <c r="I4941" s="12" t="s">
        <v>56</v>
      </c>
      <c r="J4941" s="12">
        <v>75.95</v>
      </c>
      <c r="K4941" s="12">
        <v>3273.8</v>
      </c>
      <c r="L4941" s="12" t="s">
        <v>39</v>
      </c>
      <c r="M4941" s="10"/>
      <c r="N4941" s="10"/>
    </row>
    <row r="4942" ht="15.75" customHeight="1">
      <c r="A4942" s="12" t="s">
        <v>4984</v>
      </c>
      <c r="B4942" s="12" t="s">
        <v>43</v>
      </c>
      <c r="C4942" s="12">
        <v>0.0</v>
      </c>
      <c r="D4942" s="12" t="s">
        <v>39</v>
      </c>
      <c r="E4942" s="12" t="s">
        <v>39</v>
      </c>
      <c r="F4942" s="12">
        <v>1.0</v>
      </c>
      <c r="G4942" s="12">
        <v>1.0</v>
      </c>
      <c r="H4942" s="12">
        <v>0.0</v>
      </c>
      <c r="I4942" s="12" t="s">
        <v>56</v>
      </c>
      <c r="J4942" s="12">
        <v>42.9</v>
      </c>
      <c r="K4942" s="12">
        <v>42.9</v>
      </c>
      <c r="L4942" s="12" t="s">
        <v>37</v>
      </c>
      <c r="M4942" s="10"/>
      <c r="N4942" s="10"/>
    </row>
    <row r="4943" ht="15.75" customHeight="1">
      <c r="A4943" s="12" t="s">
        <v>4985</v>
      </c>
      <c r="B4943" s="12" t="s">
        <v>36</v>
      </c>
      <c r="C4943" s="12">
        <v>0.0</v>
      </c>
      <c r="D4943" s="12" t="s">
        <v>39</v>
      </c>
      <c r="E4943" s="12" t="s">
        <v>39</v>
      </c>
      <c r="F4943" s="12">
        <v>2.0</v>
      </c>
      <c r="G4943" s="12">
        <v>2.0</v>
      </c>
      <c r="H4943" s="12">
        <v>0.0</v>
      </c>
      <c r="I4943" s="12" t="s">
        <v>56</v>
      </c>
      <c r="J4943" s="12">
        <v>76.0</v>
      </c>
      <c r="K4943" s="12">
        <v>76.0</v>
      </c>
      <c r="L4943" s="12" t="s">
        <v>37</v>
      </c>
      <c r="M4943" s="10"/>
      <c r="N4943" s="10"/>
    </row>
    <row r="4944" ht="15.75" customHeight="1">
      <c r="A4944" s="12" t="s">
        <v>4986</v>
      </c>
      <c r="B4944" s="12" t="s">
        <v>43</v>
      </c>
      <c r="C4944" s="12">
        <v>0.0</v>
      </c>
      <c r="D4944" s="12" t="s">
        <v>39</v>
      </c>
      <c r="E4944" s="12" t="s">
        <v>39</v>
      </c>
      <c r="F4944" s="12">
        <v>1.0</v>
      </c>
      <c r="G4944" s="12">
        <v>0.0</v>
      </c>
      <c r="H4944" s="12">
        <v>2.0</v>
      </c>
      <c r="I4944" s="12" t="s">
        <v>44</v>
      </c>
      <c r="J4944" s="12">
        <v>20.45</v>
      </c>
      <c r="K4944" s="12">
        <v>943.0</v>
      </c>
      <c r="L4944" s="12" t="s">
        <v>39</v>
      </c>
      <c r="M4944" s="10"/>
      <c r="N4944" s="10"/>
    </row>
    <row r="4945" ht="15.75" customHeight="1">
      <c r="A4945" s="12" t="s">
        <v>4987</v>
      </c>
      <c r="B4945" s="12" t="s">
        <v>43</v>
      </c>
      <c r="C4945" s="12">
        <v>1.0</v>
      </c>
      <c r="D4945" s="12" t="s">
        <v>37</v>
      </c>
      <c r="E4945" s="12" t="s">
        <v>39</v>
      </c>
      <c r="F4945" s="12">
        <v>1.0</v>
      </c>
      <c r="G4945" s="12">
        <v>2.0</v>
      </c>
      <c r="H4945" s="12">
        <v>0.0</v>
      </c>
      <c r="I4945" s="12" t="s">
        <v>56</v>
      </c>
      <c r="J4945" s="12">
        <v>80.4</v>
      </c>
      <c r="K4945" s="12">
        <v>3605.2</v>
      </c>
      <c r="L4945" s="12" t="s">
        <v>37</v>
      </c>
      <c r="M4945" s="10"/>
      <c r="N4945" s="10"/>
    </row>
    <row r="4946" ht="15.75" customHeight="1">
      <c r="A4946" s="12" t="s">
        <v>4988</v>
      </c>
      <c r="B4946" s="12" t="s">
        <v>43</v>
      </c>
      <c r="C4946" s="12">
        <v>1.0</v>
      </c>
      <c r="D4946" s="12" t="s">
        <v>37</v>
      </c>
      <c r="E4946" s="12" t="s">
        <v>39</v>
      </c>
      <c r="F4946" s="12">
        <v>2.0</v>
      </c>
      <c r="G4946" s="12">
        <v>1.0</v>
      </c>
      <c r="H4946" s="12">
        <v>2.0</v>
      </c>
      <c r="I4946" s="12" t="s">
        <v>38</v>
      </c>
      <c r="J4946" s="12">
        <v>88.55</v>
      </c>
      <c r="K4946" s="12">
        <v>6306.5</v>
      </c>
      <c r="L4946" s="12" t="s">
        <v>39</v>
      </c>
      <c r="M4946" s="10"/>
      <c r="N4946" s="10"/>
    </row>
    <row r="4947" ht="15.75" customHeight="1">
      <c r="A4947" s="12" t="s">
        <v>4989</v>
      </c>
      <c r="B4947" s="12" t="s">
        <v>36</v>
      </c>
      <c r="C4947" s="12">
        <v>0.0</v>
      </c>
      <c r="D4947" s="12" t="s">
        <v>37</v>
      </c>
      <c r="E4947" s="12" t="s">
        <v>37</v>
      </c>
      <c r="F4947" s="12">
        <v>2.0</v>
      </c>
      <c r="G4947" s="12">
        <v>0.0</v>
      </c>
      <c r="H4947" s="12">
        <v>2.0</v>
      </c>
      <c r="I4947" s="12" t="s">
        <v>41</v>
      </c>
      <c r="J4947" s="12">
        <v>24.05</v>
      </c>
      <c r="K4947" s="12">
        <v>1764.75</v>
      </c>
      <c r="L4947" s="12" t="s">
        <v>39</v>
      </c>
      <c r="M4947" s="10"/>
      <c r="N4947" s="10"/>
    </row>
    <row r="4948" ht="15.75" customHeight="1">
      <c r="A4948" s="12" t="s">
        <v>4990</v>
      </c>
      <c r="B4948" s="12" t="s">
        <v>43</v>
      </c>
      <c r="C4948" s="12">
        <v>0.0</v>
      </c>
      <c r="D4948" s="12" t="s">
        <v>37</v>
      </c>
      <c r="E4948" s="12" t="s">
        <v>37</v>
      </c>
      <c r="F4948" s="12">
        <v>0.0</v>
      </c>
      <c r="G4948" s="12">
        <v>1.0</v>
      </c>
      <c r="H4948" s="12">
        <v>1.0</v>
      </c>
      <c r="I4948" s="12" t="s">
        <v>56</v>
      </c>
      <c r="J4948" s="12">
        <v>40.2</v>
      </c>
      <c r="K4948" s="12">
        <v>1525.35</v>
      </c>
      <c r="L4948" s="12" t="s">
        <v>39</v>
      </c>
      <c r="M4948" s="10"/>
      <c r="N4948" s="10"/>
    </row>
    <row r="4949" ht="15.75" customHeight="1">
      <c r="A4949" s="12" t="s">
        <v>4991</v>
      </c>
      <c r="B4949" s="12" t="s">
        <v>43</v>
      </c>
      <c r="C4949" s="12">
        <v>0.0</v>
      </c>
      <c r="D4949" s="12" t="s">
        <v>37</v>
      </c>
      <c r="E4949" s="12" t="s">
        <v>37</v>
      </c>
      <c r="F4949" s="12">
        <v>1.0</v>
      </c>
      <c r="G4949" s="12">
        <v>2.0</v>
      </c>
      <c r="H4949" s="12">
        <v>1.0</v>
      </c>
      <c r="I4949" s="12" t="s">
        <v>56</v>
      </c>
      <c r="J4949" s="12">
        <v>101.9</v>
      </c>
      <c r="K4949" s="12">
        <v>1667.25</v>
      </c>
      <c r="L4949" s="12" t="s">
        <v>39</v>
      </c>
      <c r="M4949" s="10"/>
      <c r="N4949" s="10"/>
    </row>
    <row r="4950" ht="15.75" customHeight="1">
      <c r="A4950" s="12" t="s">
        <v>4992</v>
      </c>
      <c r="B4950" s="12" t="s">
        <v>36</v>
      </c>
      <c r="C4950" s="12">
        <v>0.0</v>
      </c>
      <c r="D4950" s="12" t="s">
        <v>39</v>
      </c>
      <c r="E4950" s="12" t="s">
        <v>39</v>
      </c>
      <c r="F4950" s="12">
        <v>1.0</v>
      </c>
      <c r="G4950" s="12">
        <v>2.0</v>
      </c>
      <c r="H4950" s="12">
        <v>0.0</v>
      </c>
      <c r="I4950" s="12" t="s">
        <v>56</v>
      </c>
      <c r="J4950" s="12">
        <v>81.55</v>
      </c>
      <c r="K4950" s="12">
        <v>4509.5</v>
      </c>
      <c r="L4950" s="12" t="s">
        <v>39</v>
      </c>
      <c r="M4950" s="10"/>
      <c r="N4950" s="10"/>
    </row>
    <row r="4951" ht="15.75" customHeight="1">
      <c r="A4951" s="12" t="s">
        <v>4993</v>
      </c>
      <c r="B4951" s="12" t="s">
        <v>43</v>
      </c>
      <c r="C4951" s="12">
        <v>0.0</v>
      </c>
      <c r="D4951" s="12" t="s">
        <v>37</v>
      </c>
      <c r="E4951" s="12" t="s">
        <v>39</v>
      </c>
      <c r="F4951" s="12">
        <v>0.0</v>
      </c>
      <c r="G4951" s="12">
        <v>1.0</v>
      </c>
      <c r="H4951" s="12">
        <v>1.0</v>
      </c>
      <c r="I4951" s="12" t="s">
        <v>38</v>
      </c>
      <c r="J4951" s="12">
        <v>45.0</v>
      </c>
      <c r="K4951" s="12">
        <v>2689.35</v>
      </c>
      <c r="L4951" s="12" t="s">
        <v>39</v>
      </c>
      <c r="M4951" s="10"/>
      <c r="N4951" s="10"/>
    </row>
    <row r="4952" ht="15.75" customHeight="1">
      <c r="A4952" s="12" t="s">
        <v>4994</v>
      </c>
      <c r="B4952" s="12" t="s">
        <v>43</v>
      </c>
      <c r="C4952" s="12">
        <v>0.0</v>
      </c>
      <c r="D4952" s="12" t="s">
        <v>37</v>
      </c>
      <c r="E4952" s="12" t="s">
        <v>39</v>
      </c>
      <c r="F4952" s="12">
        <v>1.0</v>
      </c>
      <c r="G4952" s="12">
        <v>1.0</v>
      </c>
      <c r="H4952" s="12">
        <v>1.0</v>
      </c>
      <c r="I4952" s="12" t="s">
        <v>41</v>
      </c>
      <c r="J4952" s="12">
        <v>56.35</v>
      </c>
      <c r="K4952" s="12">
        <v>2391.15</v>
      </c>
      <c r="L4952" s="12" t="s">
        <v>39</v>
      </c>
      <c r="M4952" s="10"/>
      <c r="N4952" s="10"/>
    </row>
    <row r="4953" ht="15.75" customHeight="1">
      <c r="A4953" s="12" t="s">
        <v>4995</v>
      </c>
      <c r="B4953" s="12" t="s">
        <v>36</v>
      </c>
      <c r="C4953" s="12">
        <v>1.0</v>
      </c>
      <c r="D4953" s="12" t="s">
        <v>39</v>
      </c>
      <c r="E4953" s="12" t="s">
        <v>39</v>
      </c>
      <c r="F4953" s="12">
        <v>2.0</v>
      </c>
      <c r="G4953" s="12">
        <v>2.0</v>
      </c>
      <c r="H4953" s="12">
        <v>0.0</v>
      </c>
      <c r="I4953" s="12" t="s">
        <v>56</v>
      </c>
      <c r="J4953" s="12">
        <v>90.1</v>
      </c>
      <c r="K4953" s="12">
        <v>816.8</v>
      </c>
      <c r="L4953" s="12" t="s">
        <v>39</v>
      </c>
      <c r="M4953" s="10"/>
      <c r="N4953" s="10"/>
    </row>
    <row r="4954" ht="15.75" customHeight="1">
      <c r="A4954" s="12" t="s">
        <v>4996</v>
      </c>
      <c r="B4954" s="12" t="s">
        <v>36</v>
      </c>
      <c r="C4954" s="12">
        <v>0.0</v>
      </c>
      <c r="D4954" s="12" t="s">
        <v>39</v>
      </c>
      <c r="E4954" s="12" t="s">
        <v>39</v>
      </c>
      <c r="F4954" s="12">
        <v>1.0</v>
      </c>
      <c r="G4954" s="12">
        <v>0.0</v>
      </c>
      <c r="H4954" s="12">
        <v>0.0</v>
      </c>
      <c r="I4954" s="12" t="s">
        <v>41</v>
      </c>
      <c r="J4954" s="12">
        <v>20.0</v>
      </c>
      <c r="K4954" s="12">
        <v>109.2</v>
      </c>
      <c r="L4954" s="12" t="s">
        <v>39</v>
      </c>
      <c r="M4954" s="10"/>
      <c r="N4954" s="10"/>
    </row>
    <row r="4955" ht="15.75" customHeight="1">
      <c r="A4955" s="12" t="s">
        <v>4997</v>
      </c>
      <c r="B4955" s="12" t="s">
        <v>36</v>
      </c>
      <c r="C4955" s="12">
        <v>0.0</v>
      </c>
      <c r="D4955" s="12" t="s">
        <v>37</v>
      </c>
      <c r="E4955" s="12" t="s">
        <v>39</v>
      </c>
      <c r="F4955" s="12">
        <v>1.0</v>
      </c>
      <c r="G4955" s="12">
        <v>0.0</v>
      </c>
      <c r="H4955" s="12">
        <v>1.0</v>
      </c>
      <c r="I4955" s="12" t="s">
        <v>56</v>
      </c>
      <c r="J4955" s="12">
        <v>19.7</v>
      </c>
      <c r="K4955" s="12">
        <v>1140.05</v>
      </c>
      <c r="L4955" s="12" t="s">
        <v>39</v>
      </c>
      <c r="M4955" s="10"/>
      <c r="N4955" s="10"/>
    </row>
    <row r="4956" ht="15.75" customHeight="1">
      <c r="A4956" s="12" t="s">
        <v>4998</v>
      </c>
      <c r="B4956" s="12" t="s">
        <v>36</v>
      </c>
      <c r="C4956" s="12">
        <v>0.0</v>
      </c>
      <c r="D4956" s="12" t="s">
        <v>37</v>
      </c>
      <c r="E4956" s="12" t="s">
        <v>37</v>
      </c>
      <c r="F4956" s="12">
        <v>2.0</v>
      </c>
      <c r="G4956" s="12">
        <v>0.0</v>
      </c>
      <c r="H4956" s="12">
        <v>2.0</v>
      </c>
      <c r="I4956" s="12" t="s">
        <v>44</v>
      </c>
      <c r="J4956" s="12">
        <v>25.2</v>
      </c>
      <c r="K4956" s="12">
        <v>1787.35</v>
      </c>
      <c r="L4956" s="12" t="s">
        <v>39</v>
      </c>
      <c r="M4956" s="10"/>
      <c r="N4956" s="10"/>
    </row>
    <row r="4957" ht="15.75" customHeight="1">
      <c r="A4957" s="12" t="s">
        <v>4999</v>
      </c>
      <c r="B4957" s="12" t="s">
        <v>36</v>
      </c>
      <c r="C4957" s="12">
        <v>0.0</v>
      </c>
      <c r="D4957" s="12" t="s">
        <v>39</v>
      </c>
      <c r="E4957" s="12" t="s">
        <v>39</v>
      </c>
      <c r="F4957" s="12">
        <v>1.0</v>
      </c>
      <c r="G4957" s="12">
        <v>0.0</v>
      </c>
      <c r="H4957" s="12">
        <v>0.0</v>
      </c>
      <c r="I4957" s="12" t="s">
        <v>41</v>
      </c>
      <c r="J4957" s="12">
        <v>19.2</v>
      </c>
      <c r="K4957" s="12">
        <v>156.85</v>
      </c>
      <c r="L4957" s="12" t="s">
        <v>39</v>
      </c>
      <c r="M4957" s="10"/>
      <c r="N4957" s="10"/>
    </row>
    <row r="4958" ht="15.75" customHeight="1">
      <c r="A4958" s="12" t="s">
        <v>5000</v>
      </c>
      <c r="B4958" s="12" t="s">
        <v>36</v>
      </c>
      <c r="C4958" s="12">
        <v>0.0</v>
      </c>
      <c r="D4958" s="12" t="s">
        <v>39</v>
      </c>
      <c r="E4958" s="12" t="s">
        <v>39</v>
      </c>
      <c r="F4958" s="12">
        <v>2.0</v>
      </c>
      <c r="G4958" s="12">
        <v>2.0</v>
      </c>
      <c r="H4958" s="12">
        <v>0.0</v>
      </c>
      <c r="I4958" s="12" t="s">
        <v>56</v>
      </c>
      <c r="J4958" s="12">
        <v>87.05</v>
      </c>
      <c r="K4958" s="12">
        <v>762.1</v>
      </c>
      <c r="L4958" s="12" t="s">
        <v>37</v>
      </c>
      <c r="M4958" s="10"/>
      <c r="N4958" s="10"/>
    </row>
    <row r="4959" ht="15.75" customHeight="1">
      <c r="A4959" s="12" t="s">
        <v>5001</v>
      </c>
      <c r="B4959" s="12" t="s">
        <v>36</v>
      </c>
      <c r="C4959" s="12">
        <v>0.0</v>
      </c>
      <c r="D4959" s="12" t="s">
        <v>37</v>
      </c>
      <c r="E4959" s="12" t="s">
        <v>39</v>
      </c>
      <c r="F4959" s="12">
        <v>1.0</v>
      </c>
      <c r="G4959" s="12">
        <v>0.0</v>
      </c>
      <c r="H4959" s="12">
        <v>1.0</v>
      </c>
      <c r="I4959" s="12" t="s">
        <v>44</v>
      </c>
      <c r="J4959" s="12">
        <v>20.85</v>
      </c>
      <c r="K4959" s="12">
        <v>1327.4</v>
      </c>
      <c r="L4959" s="12" t="s">
        <v>39</v>
      </c>
      <c r="M4959" s="10"/>
      <c r="N4959" s="10"/>
    </row>
    <row r="4960" ht="15.75" customHeight="1">
      <c r="A4960" s="12" t="s">
        <v>5002</v>
      </c>
      <c r="B4960" s="12" t="s">
        <v>36</v>
      </c>
      <c r="C4960" s="12">
        <v>0.0</v>
      </c>
      <c r="D4960" s="12" t="s">
        <v>37</v>
      </c>
      <c r="E4960" s="12" t="s">
        <v>37</v>
      </c>
      <c r="F4960" s="12">
        <v>1.0</v>
      </c>
      <c r="G4960" s="12">
        <v>0.0</v>
      </c>
      <c r="H4960" s="12">
        <v>2.0</v>
      </c>
      <c r="I4960" s="12" t="s">
        <v>44</v>
      </c>
      <c r="J4960" s="12">
        <v>20.2</v>
      </c>
      <c r="K4960" s="12">
        <v>1412.65</v>
      </c>
      <c r="L4960" s="12" t="s">
        <v>39</v>
      </c>
      <c r="M4960" s="10"/>
      <c r="N4960" s="10"/>
    </row>
    <row r="4961" ht="15.75" customHeight="1">
      <c r="A4961" s="12" t="s">
        <v>5003</v>
      </c>
      <c r="B4961" s="12" t="s">
        <v>43</v>
      </c>
      <c r="C4961" s="12">
        <v>0.0</v>
      </c>
      <c r="D4961" s="12" t="s">
        <v>37</v>
      </c>
      <c r="E4961" s="12" t="s">
        <v>37</v>
      </c>
      <c r="F4961" s="12">
        <v>0.0</v>
      </c>
      <c r="G4961" s="12">
        <v>1.0</v>
      </c>
      <c r="H4961" s="12">
        <v>1.0</v>
      </c>
      <c r="I4961" s="12" t="s">
        <v>56</v>
      </c>
      <c r="J4961" s="12">
        <v>54.3</v>
      </c>
      <c r="K4961" s="12">
        <v>2317.1</v>
      </c>
      <c r="L4961" s="12" t="s">
        <v>39</v>
      </c>
      <c r="M4961" s="10"/>
      <c r="N4961" s="10"/>
    </row>
    <row r="4962" ht="15.75" customHeight="1">
      <c r="A4962" s="12" t="s">
        <v>5004</v>
      </c>
      <c r="B4962" s="12" t="s">
        <v>43</v>
      </c>
      <c r="C4962" s="12">
        <v>0.0</v>
      </c>
      <c r="D4962" s="12" t="s">
        <v>39</v>
      </c>
      <c r="E4962" s="12" t="s">
        <v>39</v>
      </c>
      <c r="F4962" s="12">
        <v>1.0</v>
      </c>
      <c r="G4962" s="12">
        <v>1.0</v>
      </c>
      <c r="H4962" s="12">
        <v>0.0</v>
      </c>
      <c r="I4962" s="12" t="s">
        <v>41</v>
      </c>
      <c r="J4962" s="12">
        <v>44.4</v>
      </c>
      <c r="K4962" s="12">
        <v>44.4</v>
      </c>
      <c r="L4962" s="12" t="s">
        <v>37</v>
      </c>
      <c r="M4962" s="10"/>
      <c r="N4962" s="10"/>
    </row>
    <row r="4963" ht="15.75" customHeight="1">
      <c r="A4963" s="12" t="s">
        <v>5005</v>
      </c>
      <c r="B4963" s="12" t="s">
        <v>36</v>
      </c>
      <c r="C4963" s="12">
        <v>1.0</v>
      </c>
      <c r="D4963" s="12" t="s">
        <v>37</v>
      </c>
      <c r="E4963" s="12" t="s">
        <v>39</v>
      </c>
      <c r="F4963" s="12">
        <v>1.0</v>
      </c>
      <c r="G4963" s="12">
        <v>0.0</v>
      </c>
      <c r="H4963" s="12">
        <v>0.0</v>
      </c>
      <c r="I4963" s="12" t="s">
        <v>41</v>
      </c>
      <c r="J4963" s="12">
        <v>20.85</v>
      </c>
      <c r="K4963" s="12">
        <v>20.85</v>
      </c>
      <c r="L4963" s="12" t="s">
        <v>37</v>
      </c>
      <c r="M4963" s="10"/>
      <c r="N4963" s="10"/>
    </row>
    <row r="4964" ht="15.75" customHeight="1">
      <c r="A4964" s="12" t="s">
        <v>5006</v>
      </c>
      <c r="B4964" s="12" t="s">
        <v>36</v>
      </c>
      <c r="C4964" s="12">
        <v>0.0</v>
      </c>
      <c r="D4964" s="12" t="s">
        <v>37</v>
      </c>
      <c r="E4964" s="12" t="s">
        <v>39</v>
      </c>
      <c r="F4964" s="12">
        <v>2.0</v>
      </c>
      <c r="G4964" s="12">
        <v>2.0</v>
      </c>
      <c r="H4964" s="12">
        <v>0.0</v>
      </c>
      <c r="I4964" s="12" t="s">
        <v>44</v>
      </c>
      <c r="J4964" s="12">
        <v>79.3</v>
      </c>
      <c r="K4964" s="12">
        <v>2015.8</v>
      </c>
      <c r="L4964" s="12" t="s">
        <v>39</v>
      </c>
      <c r="M4964" s="10"/>
      <c r="N4964" s="10"/>
    </row>
    <row r="4965" ht="15.75" customHeight="1">
      <c r="A4965" s="12" t="s">
        <v>5007</v>
      </c>
      <c r="B4965" s="12" t="s">
        <v>43</v>
      </c>
      <c r="C4965" s="12">
        <v>0.0</v>
      </c>
      <c r="D4965" s="12" t="s">
        <v>37</v>
      </c>
      <c r="E4965" s="12" t="s">
        <v>37</v>
      </c>
      <c r="F4965" s="12">
        <v>1.0</v>
      </c>
      <c r="G4965" s="12">
        <v>2.0</v>
      </c>
      <c r="H4965" s="12">
        <v>0.0</v>
      </c>
      <c r="I4965" s="12" t="s">
        <v>41</v>
      </c>
      <c r="J4965" s="12">
        <v>86.3</v>
      </c>
      <c r="K4965" s="12">
        <v>3266.0</v>
      </c>
      <c r="L4965" s="12" t="s">
        <v>37</v>
      </c>
      <c r="M4965" s="10"/>
      <c r="N4965" s="10"/>
    </row>
    <row r="4966" ht="15.75" customHeight="1">
      <c r="A4966" s="12" t="s">
        <v>5008</v>
      </c>
      <c r="B4966" s="12" t="s">
        <v>43</v>
      </c>
      <c r="C4966" s="12">
        <v>0.0</v>
      </c>
      <c r="D4966" s="12" t="s">
        <v>39</v>
      </c>
      <c r="E4966" s="12" t="s">
        <v>39</v>
      </c>
      <c r="F4966" s="12">
        <v>1.0</v>
      </c>
      <c r="G4966" s="12">
        <v>2.0</v>
      </c>
      <c r="H4966" s="12">
        <v>0.0</v>
      </c>
      <c r="I4966" s="12" t="s">
        <v>56</v>
      </c>
      <c r="J4966" s="12">
        <v>92.9</v>
      </c>
      <c r="K4966" s="12">
        <v>1337.45</v>
      </c>
      <c r="L4966" s="12" t="s">
        <v>39</v>
      </c>
      <c r="M4966" s="10"/>
      <c r="N4966" s="10"/>
    </row>
    <row r="4967" ht="15.75" customHeight="1">
      <c r="A4967" s="12" t="s">
        <v>5009</v>
      </c>
      <c r="B4967" s="12" t="s">
        <v>36</v>
      </c>
      <c r="C4967" s="12">
        <v>1.0</v>
      </c>
      <c r="D4967" s="12" t="s">
        <v>39</v>
      </c>
      <c r="E4967" s="12" t="s">
        <v>39</v>
      </c>
      <c r="F4967" s="12">
        <v>2.0</v>
      </c>
      <c r="G4967" s="12">
        <v>2.0</v>
      </c>
      <c r="H4967" s="12">
        <v>0.0</v>
      </c>
      <c r="I4967" s="12" t="s">
        <v>56</v>
      </c>
      <c r="J4967" s="12">
        <v>79.5</v>
      </c>
      <c r="K4967" s="12">
        <v>4370.25</v>
      </c>
      <c r="L4967" s="12" t="s">
        <v>37</v>
      </c>
      <c r="M4967" s="10"/>
      <c r="N4967" s="10"/>
    </row>
    <row r="4968" ht="15.75" customHeight="1">
      <c r="A4968" s="12" t="s">
        <v>5010</v>
      </c>
      <c r="B4968" s="12" t="s">
        <v>43</v>
      </c>
      <c r="C4968" s="12">
        <v>0.0</v>
      </c>
      <c r="D4968" s="12" t="s">
        <v>39</v>
      </c>
      <c r="E4968" s="12" t="s">
        <v>39</v>
      </c>
      <c r="F4968" s="12">
        <v>2.0</v>
      </c>
      <c r="G4968" s="12">
        <v>2.0</v>
      </c>
      <c r="H4968" s="12">
        <v>0.0</v>
      </c>
      <c r="I4968" s="12" t="s">
        <v>56</v>
      </c>
      <c r="J4968" s="12">
        <v>98.7</v>
      </c>
      <c r="K4968" s="12">
        <v>4920.55</v>
      </c>
      <c r="L4968" s="12" t="s">
        <v>39</v>
      </c>
      <c r="M4968" s="10"/>
      <c r="N4968" s="10"/>
    </row>
    <row r="4969" ht="15.75" customHeight="1">
      <c r="A4969" s="12" t="s">
        <v>5011</v>
      </c>
      <c r="B4969" s="12" t="s">
        <v>43</v>
      </c>
      <c r="C4969" s="12">
        <v>0.0</v>
      </c>
      <c r="D4969" s="12" t="s">
        <v>37</v>
      </c>
      <c r="E4969" s="12" t="s">
        <v>37</v>
      </c>
      <c r="F4969" s="12">
        <v>2.0</v>
      </c>
      <c r="G4969" s="12">
        <v>2.0</v>
      </c>
      <c r="H4969" s="12">
        <v>2.0</v>
      </c>
      <c r="I4969" s="12" t="s">
        <v>44</v>
      </c>
      <c r="J4969" s="12">
        <v>108.65</v>
      </c>
      <c r="K4969" s="12">
        <v>6937.95</v>
      </c>
      <c r="L4969" s="12" t="s">
        <v>37</v>
      </c>
      <c r="M4969" s="10"/>
      <c r="N4969" s="10"/>
    </row>
    <row r="4970" ht="15.75" customHeight="1">
      <c r="A4970" s="12" t="s">
        <v>5012</v>
      </c>
      <c r="B4970" s="12" t="s">
        <v>43</v>
      </c>
      <c r="C4970" s="12">
        <v>0.0</v>
      </c>
      <c r="D4970" s="12" t="s">
        <v>37</v>
      </c>
      <c r="E4970" s="12" t="s">
        <v>39</v>
      </c>
      <c r="F4970" s="12">
        <v>2.0</v>
      </c>
      <c r="G4970" s="12">
        <v>1.0</v>
      </c>
      <c r="H4970" s="12">
        <v>1.0</v>
      </c>
      <c r="I4970" s="12" t="s">
        <v>38</v>
      </c>
      <c r="J4970" s="12">
        <v>69.0</v>
      </c>
      <c r="K4970" s="12">
        <v>2669.45</v>
      </c>
      <c r="L4970" s="12" t="s">
        <v>39</v>
      </c>
      <c r="M4970" s="10"/>
      <c r="N4970" s="10"/>
    </row>
    <row r="4971" ht="15.75" customHeight="1">
      <c r="A4971" s="12" t="s">
        <v>5013</v>
      </c>
      <c r="B4971" s="12" t="s">
        <v>36</v>
      </c>
      <c r="C4971" s="12">
        <v>0.0</v>
      </c>
      <c r="D4971" s="12" t="s">
        <v>39</v>
      </c>
      <c r="E4971" s="12" t="s">
        <v>39</v>
      </c>
      <c r="F4971" s="12">
        <v>1.0</v>
      </c>
      <c r="G4971" s="12">
        <v>2.0</v>
      </c>
      <c r="H4971" s="12">
        <v>0.0</v>
      </c>
      <c r="I4971" s="12" t="s">
        <v>56</v>
      </c>
      <c r="J4971" s="12">
        <v>68.95</v>
      </c>
      <c r="K4971" s="12">
        <v>119.75</v>
      </c>
      <c r="L4971" s="12" t="s">
        <v>37</v>
      </c>
      <c r="M4971" s="10"/>
      <c r="N4971" s="10"/>
    </row>
    <row r="4972" ht="15.75" customHeight="1">
      <c r="A4972" s="12" t="s">
        <v>5014</v>
      </c>
      <c r="B4972" s="12" t="s">
        <v>43</v>
      </c>
      <c r="C4972" s="12">
        <v>0.0</v>
      </c>
      <c r="D4972" s="12" t="s">
        <v>37</v>
      </c>
      <c r="E4972" s="12" t="s">
        <v>37</v>
      </c>
      <c r="F4972" s="12">
        <v>2.0</v>
      </c>
      <c r="G4972" s="12">
        <v>2.0</v>
      </c>
      <c r="H4972" s="12">
        <v>2.0</v>
      </c>
      <c r="I4972" s="12" t="s">
        <v>56</v>
      </c>
      <c r="J4972" s="12">
        <v>110.6</v>
      </c>
      <c r="K4972" s="12">
        <v>6586.85</v>
      </c>
      <c r="L4972" s="12" t="s">
        <v>39</v>
      </c>
      <c r="M4972" s="10"/>
      <c r="N4972" s="10"/>
    </row>
    <row r="4973" ht="15.75" customHeight="1">
      <c r="A4973" s="12" t="s">
        <v>5015</v>
      </c>
      <c r="B4973" s="12" t="s">
        <v>43</v>
      </c>
      <c r="C4973" s="12">
        <v>0.0</v>
      </c>
      <c r="D4973" s="12" t="s">
        <v>37</v>
      </c>
      <c r="E4973" s="12" t="s">
        <v>39</v>
      </c>
      <c r="F4973" s="12">
        <v>2.0</v>
      </c>
      <c r="G4973" s="12">
        <v>2.0</v>
      </c>
      <c r="H4973" s="12">
        <v>2.0</v>
      </c>
      <c r="I4973" s="12" t="s">
        <v>44</v>
      </c>
      <c r="J4973" s="12">
        <v>112.55</v>
      </c>
      <c r="K4973" s="12">
        <v>7806.5</v>
      </c>
      <c r="L4973" s="12" t="s">
        <v>39</v>
      </c>
      <c r="M4973" s="10"/>
      <c r="N4973" s="10"/>
    </row>
    <row r="4974" ht="15.75" customHeight="1">
      <c r="A4974" s="12" t="s">
        <v>5016</v>
      </c>
      <c r="B4974" s="12" t="s">
        <v>43</v>
      </c>
      <c r="C4974" s="12">
        <v>0.0</v>
      </c>
      <c r="D4974" s="12" t="s">
        <v>37</v>
      </c>
      <c r="E4974" s="12" t="s">
        <v>37</v>
      </c>
      <c r="F4974" s="12">
        <v>1.0</v>
      </c>
      <c r="G4974" s="12">
        <v>2.0</v>
      </c>
      <c r="H4974" s="12">
        <v>1.0</v>
      </c>
      <c r="I4974" s="12" t="s">
        <v>56</v>
      </c>
      <c r="J4974" s="12">
        <v>106.15</v>
      </c>
      <c r="K4974" s="12">
        <v>7475.1</v>
      </c>
      <c r="L4974" s="12" t="s">
        <v>39</v>
      </c>
      <c r="M4974" s="10"/>
      <c r="N4974" s="10"/>
    </row>
    <row r="4975" ht="15.75" customHeight="1">
      <c r="A4975" s="12" t="s">
        <v>5017</v>
      </c>
      <c r="B4975" s="12" t="s">
        <v>43</v>
      </c>
      <c r="C4975" s="12">
        <v>0.0</v>
      </c>
      <c r="D4975" s="12" t="s">
        <v>39</v>
      </c>
      <c r="E4975" s="12" t="s">
        <v>39</v>
      </c>
      <c r="F4975" s="12">
        <v>1.0</v>
      </c>
      <c r="G4975" s="12">
        <v>1.0</v>
      </c>
      <c r="H4975" s="12">
        <v>0.0</v>
      </c>
      <c r="I4975" s="12" t="s">
        <v>56</v>
      </c>
      <c r="J4975" s="12">
        <v>55.9</v>
      </c>
      <c r="K4975" s="12">
        <v>238.5</v>
      </c>
      <c r="L4975" s="12" t="s">
        <v>39</v>
      </c>
      <c r="M4975" s="10"/>
      <c r="N4975" s="10"/>
    </row>
    <row r="4976" ht="15.75" customHeight="1">
      <c r="A4976" s="12" t="s">
        <v>5018</v>
      </c>
      <c r="B4976" s="12" t="s">
        <v>36</v>
      </c>
      <c r="C4976" s="12">
        <v>0.0</v>
      </c>
      <c r="D4976" s="12" t="s">
        <v>39</v>
      </c>
      <c r="E4976" s="12" t="s">
        <v>39</v>
      </c>
      <c r="F4976" s="12">
        <v>2.0</v>
      </c>
      <c r="G4976" s="12">
        <v>1.0</v>
      </c>
      <c r="H4976" s="12">
        <v>1.0</v>
      </c>
      <c r="I4976" s="12" t="s">
        <v>41</v>
      </c>
      <c r="J4976" s="12">
        <v>54.25</v>
      </c>
      <c r="K4976" s="12">
        <v>773.2</v>
      </c>
      <c r="L4976" s="12" t="s">
        <v>39</v>
      </c>
      <c r="M4976" s="10"/>
      <c r="N4976" s="10"/>
    </row>
    <row r="4977" ht="15.75" customHeight="1">
      <c r="A4977" s="12" t="s">
        <v>5019</v>
      </c>
      <c r="B4977" s="12" t="s">
        <v>36</v>
      </c>
      <c r="C4977" s="12">
        <v>0.0</v>
      </c>
      <c r="D4977" s="12" t="s">
        <v>39</v>
      </c>
      <c r="E4977" s="12" t="s">
        <v>39</v>
      </c>
      <c r="F4977" s="12">
        <v>1.0</v>
      </c>
      <c r="G4977" s="12">
        <v>2.0</v>
      </c>
      <c r="H4977" s="12">
        <v>0.0</v>
      </c>
      <c r="I4977" s="12" t="s">
        <v>56</v>
      </c>
      <c r="J4977" s="12">
        <v>74.9</v>
      </c>
      <c r="K4977" s="12">
        <v>74.9</v>
      </c>
      <c r="L4977" s="12" t="s">
        <v>37</v>
      </c>
      <c r="M4977" s="10"/>
      <c r="N4977" s="10"/>
    </row>
    <row r="4978" ht="15.75" customHeight="1">
      <c r="A4978" s="12" t="s">
        <v>5020</v>
      </c>
      <c r="B4978" s="12" t="s">
        <v>43</v>
      </c>
      <c r="C4978" s="12">
        <v>0.0</v>
      </c>
      <c r="D4978" s="12" t="s">
        <v>37</v>
      </c>
      <c r="E4978" s="12" t="s">
        <v>37</v>
      </c>
      <c r="F4978" s="12">
        <v>1.0</v>
      </c>
      <c r="G4978" s="12">
        <v>1.0</v>
      </c>
      <c r="H4978" s="12">
        <v>2.0</v>
      </c>
      <c r="I4978" s="12" t="s">
        <v>44</v>
      </c>
      <c r="J4978" s="12">
        <v>85.45</v>
      </c>
      <c r="K4978" s="12">
        <v>6029.9</v>
      </c>
      <c r="L4978" s="12" t="s">
        <v>39</v>
      </c>
      <c r="M4978" s="10"/>
      <c r="N4978" s="10"/>
    </row>
    <row r="4979" ht="15.75" customHeight="1">
      <c r="A4979" s="12" t="s">
        <v>5021</v>
      </c>
      <c r="B4979" s="12" t="s">
        <v>43</v>
      </c>
      <c r="C4979" s="12">
        <v>0.0</v>
      </c>
      <c r="D4979" s="12" t="s">
        <v>39</v>
      </c>
      <c r="E4979" s="12" t="s">
        <v>39</v>
      </c>
      <c r="F4979" s="12">
        <v>2.0</v>
      </c>
      <c r="G4979" s="12">
        <v>2.0</v>
      </c>
      <c r="H4979" s="12">
        <v>2.0</v>
      </c>
      <c r="I4979" s="12" t="s">
        <v>44</v>
      </c>
      <c r="J4979" s="12">
        <v>102.1</v>
      </c>
      <c r="K4979" s="12">
        <v>7149.35</v>
      </c>
      <c r="L4979" s="12" t="s">
        <v>39</v>
      </c>
      <c r="M4979" s="10"/>
      <c r="N4979" s="10"/>
    </row>
    <row r="4980" ht="15.75" customHeight="1">
      <c r="A4980" s="12" t="s">
        <v>5022</v>
      </c>
      <c r="B4980" s="12" t="s">
        <v>36</v>
      </c>
      <c r="C4980" s="12">
        <v>1.0</v>
      </c>
      <c r="D4980" s="12" t="s">
        <v>39</v>
      </c>
      <c r="E4980" s="12" t="s">
        <v>39</v>
      </c>
      <c r="F4980" s="12">
        <v>2.0</v>
      </c>
      <c r="G4980" s="12">
        <v>1.0</v>
      </c>
      <c r="H4980" s="12">
        <v>0.0</v>
      </c>
      <c r="I4980" s="12" t="s">
        <v>41</v>
      </c>
      <c r="J4980" s="12">
        <v>61.6</v>
      </c>
      <c r="K4980" s="12">
        <v>1174.35</v>
      </c>
      <c r="L4980" s="12" t="s">
        <v>37</v>
      </c>
      <c r="M4980" s="10"/>
      <c r="N4980" s="10"/>
    </row>
    <row r="4981" ht="15.75" customHeight="1">
      <c r="A4981" s="12" t="s">
        <v>5023</v>
      </c>
      <c r="B4981" s="12" t="s">
        <v>43</v>
      </c>
      <c r="C4981" s="12">
        <v>0.0</v>
      </c>
      <c r="D4981" s="12" t="s">
        <v>39</v>
      </c>
      <c r="E4981" s="12" t="s">
        <v>39</v>
      </c>
      <c r="F4981" s="12">
        <v>1.0</v>
      </c>
      <c r="G4981" s="12">
        <v>2.0</v>
      </c>
      <c r="H4981" s="12">
        <v>0.0</v>
      </c>
      <c r="I4981" s="12" t="s">
        <v>56</v>
      </c>
      <c r="J4981" s="12">
        <v>84.4</v>
      </c>
      <c r="K4981" s="12">
        <v>556.35</v>
      </c>
      <c r="L4981" s="12" t="s">
        <v>37</v>
      </c>
      <c r="M4981" s="10"/>
      <c r="N4981" s="10"/>
    </row>
    <row r="4982" ht="15.75" customHeight="1">
      <c r="A4982" s="12" t="s">
        <v>5024</v>
      </c>
      <c r="B4982" s="12" t="s">
        <v>36</v>
      </c>
      <c r="C4982" s="12">
        <v>1.0</v>
      </c>
      <c r="D4982" s="12" t="s">
        <v>37</v>
      </c>
      <c r="E4982" s="12" t="s">
        <v>39</v>
      </c>
      <c r="F4982" s="12">
        <v>1.0</v>
      </c>
      <c r="G4982" s="12">
        <v>2.0</v>
      </c>
      <c r="H4982" s="12">
        <v>2.0</v>
      </c>
      <c r="I4982" s="12" t="s">
        <v>56</v>
      </c>
      <c r="J4982" s="12">
        <v>99.4</v>
      </c>
      <c r="K4982" s="12">
        <v>7168.25</v>
      </c>
      <c r="L4982" s="12" t="s">
        <v>39</v>
      </c>
      <c r="M4982" s="10"/>
      <c r="N4982" s="10"/>
    </row>
    <row r="4983" ht="15.75" customHeight="1">
      <c r="A4983" s="12" t="s">
        <v>5025</v>
      </c>
      <c r="B4983" s="12" t="s">
        <v>43</v>
      </c>
      <c r="C4983" s="12">
        <v>0.0</v>
      </c>
      <c r="D4983" s="12" t="s">
        <v>37</v>
      </c>
      <c r="E4983" s="12" t="s">
        <v>37</v>
      </c>
      <c r="F4983" s="12">
        <v>2.0</v>
      </c>
      <c r="G4983" s="12">
        <v>0.0</v>
      </c>
      <c r="H4983" s="12">
        <v>2.0</v>
      </c>
      <c r="I4983" s="12" t="s">
        <v>38</v>
      </c>
      <c r="J4983" s="12">
        <v>25.3</v>
      </c>
      <c r="K4983" s="12">
        <v>1672.35</v>
      </c>
      <c r="L4983" s="12" t="s">
        <v>39</v>
      </c>
      <c r="M4983" s="10"/>
      <c r="N4983" s="10"/>
    </row>
    <row r="4984" ht="15.75" customHeight="1">
      <c r="A4984" s="12" t="s">
        <v>5026</v>
      </c>
      <c r="B4984" s="12" t="s">
        <v>36</v>
      </c>
      <c r="C4984" s="12">
        <v>0.0</v>
      </c>
      <c r="D4984" s="12" t="s">
        <v>39</v>
      </c>
      <c r="E4984" s="12" t="s">
        <v>39</v>
      </c>
      <c r="F4984" s="12">
        <v>1.0</v>
      </c>
      <c r="G4984" s="12">
        <v>1.0</v>
      </c>
      <c r="H4984" s="12">
        <v>0.0</v>
      </c>
      <c r="I4984" s="12" t="s">
        <v>44</v>
      </c>
      <c r="J4984" s="12">
        <v>50.55</v>
      </c>
      <c r="K4984" s="12">
        <v>235.65</v>
      </c>
      <c r="L4984" s="12" t="s">
        <v>39</v>
      </c>
      <c r="M4984" s="10"/>
      <c r="N4984" s="10"/>
    </row>
    <row r="4985" ht="15.75" customHeight="1">
      <c r="A4985" s="12" t="s">
        <v>5027</v>
      </c>
      <c r="B4985" s="12" t="s">
        <v>43</v>
      </c>
      <c r="C4985" s="12">
        <v>0.0</v>
      </c>
      <c r="D4985" s="12" t="s">
        <v>39</v>
      </c>
      <c r="E4985" s="12" t="s">
        <v>37</v>
      </c>
      <c r="F4985" s="12">
        <v>1.0</v>
      </c>
      <c r="G4985" s="12">
        <v>0.0</v>
      </c>
      <c r="H4985" s="12">
        <v>1.0</v>
      </c>
      <c r="I4985" s="12" t="s">
        <v>44</v>
      </c>
      <c r="J4985" s="12">
        <v>19.1</v>
      </c>
      <c r="K4985" s="12">
        <v>1001.5</v>
      </c>
      <c r="L4985" s="12" t="s">
        <v>39</v>
      </c>
      <c r="M4985" s="10"/>
      <c r="N4985" s="10"/>
    </row>
    <row r="4986" ht="15.75" customHeight="1">
      <c r="A4986" s="12" t="s">
        <v>5028</v>
      </c>
      <c r="B4986" s="12" t="s">
        <v>43</v>
      </c>
      <c r="C4986" s="12">
        <v>0.0</v>
      </c>
      <c r="D4986" s="12" t="s">
        <v>37</v>
      </c>
      <c r="E4986" s="12" t="s">
        <v>37</v>
      </c>
      <c r="F4986" s="12">
        <v>2.0</v>
      </c>
      <c r="G4986" s="12">
        <v>0.0</v>
      </c>
      <c r="H4986" s="12">
        <v>2.0</v>
      </c>
      <c r="I4986" s="12" t="s">
        <v>38</v>
      </c>
      <c r="J4986" s="12">
        <v>24.1</v>
      </c>
      <c r="K4986" s="12">
        <v>1734.65</v>
      </c>
      <c r="L4986" s="12" t="s">
        <v>39</v>
      </c>
      <c r="M4986" s="10"/>
      <c r="N4986" s="10"/>
    </row>
    <row r="4987" ht="15.75" customHeight="1">
      <c r="A4987" s="12" t="s">
        <v>5029</v>
      </c>
      <c r="B4987" s="12" t="s">
        <v>36</v>
      </c>
      <c r="C4987" s="12">
        <v>0.0</v>
      </c>
      <c r="D4987" s="12" t="s">
        <v>37</v>
      </c>
      <c r="E4987" s="12" t="s">
        <v>37</v>
      </c>
      <c r="F4987" s="12">
        <v>1.0</v>
      </c>
      <c r="G4987" s="12">
        <v>0.0</v>
      </c>
      <c r="H4987" s="12">
        <v>0.0</v>
      </c>
      <c r="I4987" s="12" t="s">
        <v>41</v>
      </c>
      <c r="J4987" s="12">
        <v>20.45</v>
      </c>
      <c r="K4987" s="12">
        <v>357.0</v>
      </c>
      <c r="L4987" s="12" t="s">
        <v>39</v>
      </c>
      <c r="M4987" s="10"/>
      <c r="N4987" s="10"/>
    </row>
    <row r="4988" ht="15.75" customHeight="1">
      <c r="A4988" s="12" t="s">
        <v>5030</v>
      </c>
      <c r="B4988" s="12" t="s">
        <v>43</v>
      </c>
      <c r="C4988" s="12">
        <v>0.0</v>
      </c>
      <c r="D4988" s="12" t="s">
        <v>37</v>
      </c>
      <c r="E4988" s="12" t="s">
        <v>39</v>
      </c>
      <c r="F4988" s="12">
        <v>1.0</v>
      </c>
      <c r="G4988" s="12">
        <v>2.0</v>
      </c>
      <c r="H4988" s="12">
        <v>0.0</v>
      </c>
      <c r="I4988" s="12" t="s">
        <v>38</v>
      </c>
      <c r="J4988" s="12">
        <v>95.7</v>
      </c>
      <c r="K4988" s="12">
        <v>2338.35</v>
      </c>
      <c r="L4988" s="12" t="s">
        <v>39</v>
      </c>
      <c r="M4988" s="10"/>
      <c r="N4988" s="10"/>
    </row>
    <row r="4989" ht="15.75" customHeight="1">
      <c r="A4989" s="12" t="s">
        <v>5031</v>
      </c>
      <c r="B4989" s="12" t="s">
        <v>36</v>
      </c>
      <c r="C4989" s="12">
        <v>0.0</v>
      </c>
      <c r="D4989" s="12" t="s">
        <v>39</v>
      </c>
      <c r="E4989" s="12" t="s">
        <v>39</v>
      </c>
      <c r="F4989" s="12">
        <v>2.0</v>
      </c>
      <c r="G4989" s="12">
        <v>1.0</v>
      </c>
      <c r="H4989" s="12">
        <v>1.0</v>
      </c>
      <c r="I4989" s="12" t="s">
        <v>41</v>
      </c>
      <c r="J4989" s="12">
        <v>80.75</v>
      </c>
      <c r="K4989" s="12">
        <v>3208.65</v>
      </c>
      <c r="L4989" s="12" t="s">
        <v>39</v>
      </c>
      <c r="M4989" s="10"/>
      <c r="N4989" s="10"/>
    </row>
    <row r="4990" ht="15.75" customHeight="1">
      <c r="A4990" s="12" t="s">
        <v>5032</v>
      </c>
      <c r="B4990" s="12" t="s">
        <v>36</v>
      </c>
      <c r="C4990" s="12">
        <v>0.0</v>
      </c>
      <c r="D4990" s="12" t="s">
        <v>37</v>
      </c>
      <c r="E4990" s="12" t="s">
        <v>39</v>
      </c>
      <c r="F4990" s="12">
        <v>2.0</v>
      </c>
      <c r="G4990" s="12">
        <v>0.0</v>
      </c>
      <c r="H4990" s="12">
        <v>2.0</v>
      </c>
      <c r="I4990" s="12" t="s">
        <v>38</v>
      </c>
      <c r="J4990" s="12">
        <v>24.25</v>
      </c>
      <c r="K4990" s="12">
        <v>1732.95</v>
      </c>
      <c r="L4990" s="12" t="s">
        <v>39</v>
      </c>
      <c r="M4990" s="10"/>
      <c r="N4990" s="10"/>
    </row>
    <row r="4991" ht="15.75" customHeight="1">
      <c r="A4991" s="12" t="s">
        <v>5033</v>
      </c>
      <c r="B4991" s="12" t="s">
        <v>36</v>
      </c>
      <c r="C4991" s="12">
        <v>0.0</v>
      </c>
      <c r="D4991" s="12" t="s">
        <v>39</v>
      </c>
      <c r="E4991" s="12" t="s">
        <v>39</v>
      </c>
      <c r="F4991" s="12">
        <v>0.0</v>
      </c>
      <c r="G4991" s="12">
        <v>1.0</v>
      </c>
      <c r="H4991" s="12">
        <v>0.0</v>
      </c>
      <c r="I4991" s="12" t="s">
        <v>38</v>
      </c>
      <c r="J4991" s="12">
        <v>25.1</v>
      </c>
      <c r="K4991" s="12">
        <v>712.85</v>
      </c>
      <c r="L4991" s="12" t="s">
        <v>37</v>
      </c>
      <c r="M4991" s="10"/>
      <c r="N4991" s="10"/>
    </row>
    <row r="4992" ht="15.75" customHeight="1">
      <c r="A4992" s="12" t="s">
        <v>5034</v>
      </c>
      <c r="B4992" s="12" t="s">
        <v>43</v>
      </c>
      <c r="C4992" s="12">
        <v>1.0</v>
      </c>
      <c r="D4992" s="12" t="s">
        <v>37</v>
      </c>
      <c r="E4992" s="12" t="s">
        <v>39</v>
      </c>
      <c r="F4992" s="12">
        <v>1.0</v>
      </c>
      <c r="G4992" s="12">
        <v>2.0</v>
      </c>
      <c r="H4992" s="12">
        <v>1.0</v>
      </c>
      <c r="I4992" s="12" t="s">
        <v>44</v>
      </c>
      <c r="J4992" s="12">
        <v>90.1</v>
      </c>
      <c r="K4992" s="12">
        <v>2656.7</v>
      </c>
      <c r="L4992" s="12" t="s">
        <v>39</v>
      </c>
      <c r="M4992" s="10"/>
      <c r="N4992" s="10"/>
    </row>
    <row r="4993" ht="15.75" customHeight="1">
      <c r="A4993" s="12" t="s">
        <v>5035</v>
      </c>
      <c r="B4993" s="12" t="s">
        <v>36</v>
      </c>
      <c r="C4993" s="12">
        <v>0.0</v>
      </c>
      <c r="D4993" s="12" t="s">
        <v>37</v>
      </c>
      <c r="E4993" s="12" t="s">
        <v>37</v>
      </c>
      <c r="F4993" s="12">
        <v>2.0</v>
      </c>
      <c r="G4993" s="12">
        <v>2.0</v>
      </c>
      <c r="H4993" s="12">
        <v>2.0</v>
      </c>
      <c r="I4993" s="12" t="s">
        <v>38</v>
      </c>
      <c r="J4993" s="12">
        <v>115.1</v>
      </c>
      <c r="K4993" s="12">
        <v>7008.15</v>
      </c>
      <c r="L4993" s="12" t="s">
        <v>39</v>
      </c>
      <c r="M4993" s="10"/>
      <c r="N4993" s="10"/>
    </row>
    <row r="4994" ht="15.75" customHeight="1">
      <c r="A4994" s="12" t="s">
        <v>5036</v>
      </c>
      <c r="B4994" s="12" t="s">
        <v>36</v>
      </c>
      <c r="C4994" s="12">
        <v>0.0</v>
      </c>
      <c r="D4994" s="12" t="s">
        <v>37</v>
      </c>
      <c r="E4994" s="12" t="s">
        <v>39</v>
      </c>
      <c r="F4994" s="12">
        <v>1.0</v>
      </c>
      <c r="G4994" s="12">
        <v>0.0</v>
      </c>
      <c r="H4994" s="12">
        <v>0.0</v>
      </c>
      <c r="I4994" s="12" t="s">
        <v>44</v>
      </c>
      <c r="J4994" s="12">
        <v>20.1</v>
      </c>
      <c r="K4994" s="12">
        <v>43.15</v>
      </c>
      <c r="L4994" s="12" t="s">
        <v>39</v>
      </c>
      <c r="M4994" s="10"/>
      <c r="N4994" s="10"/>
    </row>
    <row r="4995" ht="15.75" customHeight="1">
      <c r="A4995" s="12" t="s">
        <v>5037</v>
      </c>
      <c r="B4995" s="12" t="s">
        <v>43</v>
      </c>
      <c r="C4995" s="12">
        <v>0.0</v>
      </c>
      <c r="D4995" s="12" t="s">
        <v>37</v>
      </c>
      <c r="E4995" s="12" t="s">
        <v>37</v>
      </c>
      <c r="F4995" s="12">
        <v>1.0</v>
      </c>
      <c r="G4995" s="12">
        <v>1.0</v>
      </c>
      <c r="H4995" s="12">
        <v>2.0</v>
      </c>
      <c r="I4995" s="12" t="s">
        <v>44</v>
      </c>
      <c r="J4995" s="12">
        <v>59.8</v>
      </c>
      <c r="K4995" s="12">
        <v>3457.45</v>
      </c>
      <c r="L4995" s="12" t="s">
        <v>39</v>
      </c>
      <c r="M4995" s="10"/>
      <c r="N4995" s="10"/>
    </row>
    <row r="4996" ht="15.75" customHeight="1">
      <c r="A4996" s="12" t="s">
        <v>5038</v>
      </c>
      <c r="B4996" s="12" t="s">
        <v>43</v>
      </c>
      <c r="C4996" s="12">
        <v>0.0</v>
      </c>
      <c r="D4996" s="12" t="s">
        <v>39</v>
      </c>
      <c r="E4996" s="12" t="s">
        <v>37</v>
      </c>
      <c r="F4996" s="12">
        <v>1.0</v>
      </c>
      <c r="G4996" s="12">
        <v>2.0</v>
      </c>
      <c r="H4996" s="12">
        <v>0.0</v>
      </c>
      <c r="I4996" s="12" t="s">
        <v>38</v>
      </c>
      <c r="J4996" s="12">
        <v>78.3</v>
      </c>
      <c r="K4996" s="12">
        <v>1033.95</v>
      </c>
      <c r="L4996" s="12" t="s">
        <v>39</v>
      </c>
      <c r="M4996" s="10"/>
      <c r="N4996" s="10"/>
    </row>
    <row r="4997" ht="15.75" customHeight="1">
      <c r="A4997" s="12" t="s">
        <v>5039</v>
      </c>
      <c r="B4997" s="12" t="s">
        <v>36</v>
      </c>
      <c r="C4997" s="12">
        <v>1.0</v>
      </c>
      <c r="D4997" s="12" t="s">
        <v>39</v>
      </c>
      <c r="E4997" s="12" t="s">
        <v>39</v>
      </c>
      <c r="F4997" s="12">
        <v>1.0</v>
      </c>
      <c r="G4997" s="12">
        <v>2.0</v>
      </c>
      <c r="H4997" s="12">
        <v>0.0</v>
      </c>
      <c r="I4997" s="12" t="s">
        <v>38</v>
      </c>
      <c r="J4997" s="12">
        <v>75.5</v>
      </c>
      <c r="K4997" s="12">
        <v>637.4</v>
      </c>
      <c r="L4997" s="12" t="s">
        <v>39</v>
      </c>
      <c r="M4997" s="10"/>
      <c r="N4997" s="10"/>
    </row>
    <row r="4998" ht="15.75" customHeight="1">
      <c r="A4998" s="12" t="s">
        <v>5040</v>
      </c>
      <c r="B4998" s="12" t="s">
        <v>43</v>
      </c>
      <c r="C4998" s="12">
        <v>0.0</v>
      </c>
      <c r="D4998" s="12" t="s">
        <v>37</v>
      </c>
      <c r="E4998" s="12" t="s">
        <v>37</v>
      </c>
      <c r="F4998" s="12">
        <v>0.0</v>
      </c>
      <c r="G4998" s="12">
        <v>1.0</v>
      </c>
      <c r="H4998" s="12">
        <v>2.0</v>
      </c>
      <c r="I4998" s="12" t="s">
        <v>38</v>
      </c>
      <c r="J4998" s="12">
        <v>49.65</v>
      </c>
      <c r="K4998" s="12">
        <v>305.55</v>
      </c>
      <c r="L4998" s="12" t="s">
        <v>39</v>
      </c>
      <c r="M4998" s="10"/>
      <c r="N4998" s="10"/>
    </row>
    <row r="4999" ht="15.75" customHeight="1">
      <c r="A4999" s="12" t="s">
        <v>5041</v>
      </c>
      <c r="B4999" s="12" t="s">
        <v>36</v>
      </c>
      <c r="C4999" s="12">
        <v>1.0</v>
      </c>
      <c r="D4999" s="12" t="s">
        <v>39</v>
      </c>
      <c r="E4999" s="12" t="s">
        <v>39</v>
      </c>
      <c r="F4999" s="12">
        <v>2.0</v>
      </c>
      <c r="G4999" s="12">
        <v>2.0</v>
      </c>
      <c r="H4999" s="12">
        <v>0.0</v>
      </c>
      <c r="I4999" s="12" t="s">
        <v>56</v>
      </c>
      <c r="J4999" s="12">
        <v>93.85</v>
      </c>
      <c r="K4999" s="12">
        <v>170.85</v>
      </c>
      <c r="L4999" s="12" t="s">
        <v>37</v>
      </c>
      <c r="M4999" s="10"/>
      <c r="N4999" s="10"/>
    </row>
    <row r="5000" ht="15.75" customHeight="1">
      <c r="A5000" s="12" t="s">
        <v>5042</v>
      </c>
      <c r="B5000" s="12" t="s">
        <v>43</v>
      </c>
      <c r="C5000" s="12">
        <v>0.0</v>
      </c>
      <c r="D5000" s="12" t="s">
        <v>39</v>
      </c>
      <c r="E5000" s="12" t="s">
        <v>39</v>
      </c>
      <c r="F5000" s="12">
        <v>1.0</v>
      </c>
      <c r="G5000" s="12">
        <v>2.0</v>
      </c>
      <c r="H5000" s="12">
        <v>1.0</v>
      </c>
      <c r="I5000" s="12" t="s">
        <v>56</v>
      </c>
      <c r="J5000" s="12">
        <v>89.55</v>
      </c>
      <c r="K5000" s="12">
        <v>3729.75</v>
      </c>
      <c r="L5000" s="12" t="s">
        <v>39</v>
      </c>
      <c r="M5000" s="10"/>
      <c r="N5000" s="10"/>
    </row>
    <row r="5001" ht="15.75" customHeight="1">
      <c r="A5001" s="12" t="s">
        <v>5043</v>
      </c>
      <c r="B5001" s="12" t="s">
        <v>43</v>
      </c>
      <c r="C5001" s="12">
        <v>1.0</v>
      </c>
      <c r="D5001" s="12" t="s">
        <v>39</v>
      </c>
      <c r="E5001" s="12" t="s">
        <v>39</v>
      </c>
      <c r="F5001" s="12">
        <v>2.0</v>
      </c>
      <c r="G5001" s="12">
        <v>1.0</v>
      </c>
      <c r="H5001" s="12">
        <v>2.0</v>
      </c>
      <c r="I5001" s="12" t="s">
        <v>44</v>
      </c>
      <c r="J5001" s="12">
        <v>59.6</v>
      </c>
      <c r="K5001" s="12">
        <v>2754.0</v>
      </c>
      <c r="L5001" s="12" t="s">
        <v>39</v>
      </c>
      <c r="M5001" s="10"/>
      <c r="N5001" s="10"/>
    </row>
    <row r="5002" ht="15.75" customHeight="1">
      <c r="A5002" s="12" t="s">
        <v>5044</v>
      </c>
      <c r="B5002" s="12" t="s">
        <v>43</v>
      </c>
      <c r="C5002" s="12">
        <v>0.0</v>
      </c>
      <c r="D5002" s="12" t="s">
        <v>39</v>
      </c>
      <c r="E5002" s="12" t="s">
        <v>39</v>
      </c>
      <c r="F5002" s="12">
        <v>1.0</v>
      </c>
      <c r="G5002" s="12">
        <v>0.0</v>
      </c>
      <c r="H5002" s="12">
        <v>1.0</v>
      </c>
      <c r="I5002" s="12" t="s">
        <v>41</v>
      </c>
      <c r="J5002" s="12">
        <v>19.7</v>
      </c>
      <c r="K5002" s="12">
        <v>625.05</v>
      </c>
      <c r="L5002" s="12" t="s">
        <v>39</v>
      </c>
      <c r="M5002" s="10"/>
      <c r="N5002" s="10"/>
    </row>
    <row r="5003" ht="15.75" customHeight="1">
      <c r="A5003" s="12" t="s">
        <v>5045</v>
      </c>
      <c r="B5003" s="12" t="s">
        <v>43</v>
      </c>
      <c r="C5003" s="12">
        <v>1.0</v>
      </c>
      <c r="D5003" s="12" t="s">
        <v>39</v>
      </c>
      <c r="E5003" s="12" t="s">
        <v>39</v>
      </c>
      <c r="F5003" s="12">
        <v>2.0</v>
      </c>
      <c r="G5003" s="12">
        <v>2.0</v>
      </c>
      <c r="H5003" s="12">
        <v>0.0</v>
      </c>
      <c r="I5003" s="12" t="s">
        <v>56</v>
      </c>
      <c r="J5003" s="12">
        <v>99.05</v>
      </c>
      <c r="K5003" s="12">
        <v>3395.8</v>
      </c>
      <c r="L5003" s="12" t="s">
        <v>37</v>
      </c>
      <c r="M5003" s="10"/>
      <c r="N5003" s="10"/>
    </row>
    <row r="5004" ht="15.75" customHeight="1">
      <c r="A5004" s="12" t="s">
        <v>5046</v>
      </c>
      <c r="B5004" s="12" t="s">
        <v>36</v>
      </c>
      <c r="C5004" s="12">
        <v>0.0</v>
      </c>
      <c r="D5004" s="12" t="s">
        <v>39</v>
      </c>
      <c r="E5004" s="12" t="s">
        <v>39</v>
      </c>
      <c r="F5004" s="12">
        <v>0.0</v>
      </c>
      <c r="G5004" s="12">
        <v>1.0</v>
      </c>
      <c r="H5004" s="12">
        <v>1.0</v>
      </c>
      <c r="I5004" s="12" t="s">
        <v>44</v>
      </c>
      <c r="J5004" s="12">
        <v>44.1</v>
      </c>
      <c r="K5004" s="12">
        <v>2369.7</v>
      </c>
      <c r="L5004" s="12" t="s">
        <v>39</v>
      </c>
      <c r="M5004" s="10"/>
      <c r="N5004" s="10"/>
    </row>
    <row r="5005" ht="15.75" customHeight="1">
      <c r="A5005" s="12" t="s">
        <v>5047</v>
      </c>
      <c r="B5005" s="12" t="s">
        <v>43</v>
      </c>
      <c r="C5005" s="12">
        <v>1.0</v>
      </c>
      <c r="D5005" s="12" t="s">
        <v>37</v>
      </c>
      <c r="E5005" s="12" t="s">
        <v>39</v>
      </c>
      <c r="F5005" s="12">
        <v>2.0</v>
      </c>
      <c r="G5005" s="12">
        <v>2.0</v>
      </c>
      <c r="H5005" s="12">
        <v>0.0</v>
      </c>
      <c r="I5005" s="12" t="s">
        <v>38</v>
      </c>
      <c r="J5005" s="12">
        <v>100.45</v>
      </c>
      <c r="K5005" s="12">
        <v>1622.45</v>
      </c>
      <c r="L5005" s="12" t="s">
        <v>37</v>
      </c>
      <c r="M5005" s="10"/>
      <c r="N5005" s="10"/>
    </row>
    <row r="5006" ht="15.75" customHeight="1">
      <c r="A5006" s="12" t="s">
        <v>5048</v>
      </c>
      <c r="B5006" s="12" t="s">
        <v>43</v>
      </c>
      <c r="C5006" s="12">
        <v>0.0</v>
      </c>
      <c r="D5006" s="12" t="s">
        <v>37</v>
      </c>
      <c r="E5006" s="12" t="s">
        <v>37</v>
      </c>
      <c r="F5006" s="12">
        <v>2.0</v>
      </c>
      <c r="G5006" s="12">
        <v>2.0</v>
      </c>
      <c r="H5006" s="12">
        <v>2.0</v>
      </c>
      <c r="I5006" s="12" t="s">
        <v>38</v>
      </c>
      <c r="J5006" s="12">
        <v>110.9</v>
      </c>
      <c r="K5006" s="12">
        <v>7922.75</v>
      </c>
      <c r="L5006" s="12" t="s">
        <v>39</v>
      </c>
      <c r="M5006" s="10"/>
      <c r="N5006" s="10"/>
    </row>
    <row r="5007" ht="15.75" customHeight="1">
      <c r="A5007" s="12" t="s">
        <v>5049</v>
      </c>
      <c r="B5007" s="12" t="s">
        <v>43</v>
      </c>
      <c r="C5007" s="12">
        <v>0.0</v>
      </c>
      <c r="D5007" s="12" t="s">
        <v>37</v>
      </c>
      <c r="E5007" s="12" t="s">
        <v>39</v>
      </c>
      <c r="F5007" s="12">
        <v>1.0</v>
      </c>
      <c r="G5007" s="12">
        <v>2.0</v>
      </c>
      <c r="H5007" s="12">
        <v>0.0</v>
      </c>
      <c r="I5007" s="12" t="s">
        <v>56</v>
      </c>
      <c r="J5007" s="12">
        <v>89.25</v>
      </c>
      <c r="K5007" s="12">
        <v>2210.2</v>
      </c>
      <c r="L5007" s="12" t="s">
        <v>39</v>
      </c>
      <c r="M5007" s="10"/>
      <c r="N5007" s="10"/>
    </row>
    <row r="5008" ht="15.75" customHeight="1">
      <c r="A5008" s="12" t="s">
        <v>5050</v>
      </c>
      <c r="B5008" s="12" t="s">
        <v>36</v>
      </c>
      <c r="C5008" s="12">
        <v>0.0</v>
      </c>
      <c r="D5008" s="12" t="s">
        <v>39</v>
      </c>
      <c r="E5008" s="12" t="s">
        <v>39</v>
      </c>
      <c r="F5008" s="12">
        <v>2.0</v>
      </c>
      <c r="G5008" s="12">
        <v>1.0</v>
      </c>
      <c r="H5008" s="12">
        <v>1.0</v>
      </c>
      <c r="I5008" s="12" t="s">
        <v>44</v>
      </c>
      <c r="J5008" s="12">
        <v>64.65</v>
      </c>
      <c r="K5008" s="12">
        <v>2347.85</v>
      </c>
      <c r="L5008" s="12" t="s">
        <v>39</v>
      </c>
      <c r="M5008" s="10"/>
      <c r="N5008" s="10"/>
    </row>
    <row r="5009" ht="15.75" customHeight="1">
      <c r="A5009" s="12" t="s">
        <v>5051</v>
      </c>
      <c r="B5009" s="12" t="s">
        <v>36</v>
      </c>
      <c r="C5009" s="12">
        <v>0.0</v>
      </c>
      <c r="D5009" s="12" t="s">
        <v>37</v>
      </c>
      <c r="E5009" s="12" t="s">
        <v>37</v>
      </c>
      <c r="F5009" s="12">
        <v>1.0</v>
      </c>
      <c r="G5009" s="12">
        <v>0.0</v>
      </c>
      <c r="H5009" s="12">
        <v>2.0</v>
      </c>
      <c r="I5009" s="12" t="s">
        <v>44</v>
      </c>
      <c r="J5009" s="12">
        <v>20.2</v>
      </c>
      <c r="K5009" s="12">
        <v>1027.25</v>
      </c>
      <c r="L5009" s="12" t="s">
        <v>39</v>
      </c>
      <c r="M5009" s="10"/>
      <c r="N5009" s="10"/>
    </row>
    <row r="5010" ht="15.75" customHeight="1">
      <c r="A5010" s="12" t="s">
        <v>5052</v>
      </c>
      <c r="B5010" s="12" t="s">
        <v>36</v>
      </c>
      <c r="C5010" s="12">
        <v>0.0</v>
      </c>
      <c r="D5010" s="12" t="s">
        <v>39</v>
      </c>
      <c r="E5010" s="12" t="s">
        <v>39</v>
      </c>
      <c r="F5010" s="12">
        <v>2.0</v>
      </c>
      <c r="G5010" s="12">
        <v>2.0</v>
      </c>
      <c r="H5010" s="12">
        <v>2.0</v>
      </c>
      <c r="I5010" s="12" t="s">
        <v>56</v>
      </c>
      <c r="J5010" s="12">
        <v>104.0</v>
      </c>
      <c r="K5010" s="12">
        <v>7028.5</v>
      </c>
      <c r="L5010" s="12" t="s">
        <v>39</v>
      </c>
      <c r="M5010" s="10"/>
      <c r="N5010" s="10"/>
    </row>
    <row r="5011" ht="15.75" customHeight="1">
      <c r="A5011" s="12" t="s">
        <v>5053</v>
      </c>
      <c r="B5011" s="12" t="s">
        <v>43</v>
      </c>
      <c r="C5011" s="12">
        <v>0.0</v>
      </c>
      <c r="D5011" s="12" t="s">
        <v>37</v>
      </c>
      <c r="E5011" s="12" t="s">
        <v>39</v>
      </c>
      <c r="F5011" s="12">
        <v>1.0</v>
      </c>
      <c r="G5011" s="12">
        <v>1.0</v>
      </c>
      <c r="H5011" s="12">
        <v>0.0</v>
      </c>
      <c r="I5011" s="12" t="s">
        <v>38</v>
      </c>
      <c r="J5011" s="12">
        <v>66.4</v>
      </c>
      <c r="K5011" s="12">
        <v>2019.8</v>
      </c>
      <c r="L5011" s="12" t="s">
        <v>39</v>
      </c>
      <c r="M5011" s="10"/>
      <c r="N5011" s="10"/>
    </row>
    <row r="5012" ht="15.75" customHeight="1">
      <c r="A5012" s="12" t="s">
        <v>5054</v>
      </c>
      <c r="B5012" s="12" t="s">
        <v>43</v>
      </c>
      <c r="C5012" s="12">
        <v>0.0</v>
      </c>
      <c r="D5012" s="12" t="s">
        <v>37</v>
      </c>
      <c r="E5012" s="12" t="s">
        <v>37</v>
      </c>
      <c r="F5012" s="12">
        <v>2.0</v>
      </c>
      <c r="G5012" s="12">
        <v>1.0</v>
      </c>
      <c r="H5012" s="12">
        <v>2.0</v>
      </c>
      <c r="I5012" s="12" t="s">
        <v>44</v>
      </c>
      <c r="J5012" s="12">
        <v>85.4</v>
      </c>
      <c r="K5012" s="12">
        <v>3297.0</v>
      </c>
      <c r="L5012" s="12" t="s">
        <v>39</v>
      </c>
      <c r="M5012" s="10"/>
      <c r="N5012" s="10"/>
    </row>
    <row r="5013" ht="15.75" customHeight="1">
      <c r="A5013" s="12" t="s">
        <v>5055</v>
      </c>
      <c r="B5013" s="12" t="s">
        <v>36</v>
      </c>
      <c r="C5013" s="12">
        <v>0.0</v>
      </c>
      <c r="D5013" s="12" t="s">
        <v>39</v>
      </c>
      <c r="E5013" s="12" t="s">
        <v>39</v>
      </c>
      <c r="F5013" s="12">
        <v>0.0</v>
      </c>
      <c r="G5013" s="12">
        <v>1.0</v>
      </c>
      <c r="H5013" s="12">
        <v>0.0</v>
      </c>
      <c r="I5013" s="12" t="s">
        <v>38</v>
      </c>
      <c r="J5013" s="12">
        <v>40.2</v>
      </c>
      <c r="K5013" s="12">
        <v>1478.85</v>
      </c>
      <c r="L5013" s="12" t="s">
        <v>39</v>
      </c>
      <c r="M5013" s="10"/>
      <c r="N5013" s="10"/>
    </row>
    <row r="5014" ht="15.75" customHeight="1">
      <c r="A5014" s="12" t="s">
        <v>5056</v>
      </c>
      <c r="B5014" s="12" t="s">
        <v>43</v>
      </c>
      <c r="C5014" s="12">
        <v>1.0</v>
      </c>
      <c r="D5014" s="12" t="s">
        <v>37</v>
      </c>
      <c r="E5014" s="12" t="s">
        <v>39</v>
      </c>
      <c r="F5014" s="12">
        <v>1.0</v>
      </c>
      <c r="G5014" s="12">
        <v>2.0</v>
      </c>
      <c r="H5014" s="12">
        <v>0.0</v>
      </c>
      <c r="I5014" s="12" t="s">
        <v>56</v>
      </c>
      <c r="J5014" s="12">
        <v>70.2</v>
      </c>
      <c r="K5014" s="12">
        <v>280.35</v>
      </c>
      <c r="L5014" s="12" t="s">
        <v>39</v>
      </c>
      <c r="M5014" s="10"/>
      <c r="N5014" s="10"/>
    </row>
    <row r="5015" ht="15.75" customHeight="1">
      <c r="A5015" s="12" t="s">
        <v>5057</v>
      </c>
      <c r="B5015" s="12" t="s">
        <v>36</v>
      </c>
      <c r="C5015" s="12">
        <v>0.0</v>
      </c>
      <c r="D5015" s="12" t="s">
        <v>37</v>
      </c>
      <c r="E5015" s="12" t="s">
        <v>39</v>
      </c>
      <c r="F5015" s="12">
        <v>2.0</v>
      </c>
      <c r="G5015" s="12">
        <v>2.0</v>
      </c>
      <c r="H5015" s="12">
        <v>1.0</v>
      </c>
      <c r="I5015" s="12" t="s">
        <v>56</v>
      </c>
      <c r="J5015" s="12">
        <v>103.15</v>
      </c>
      <c r="K5015" s="12">
        <v>4594.65</v>
      </c>
      <c r="L5015" s="12" t="s">
        <v>39</v>
      </c>
      <c r="M5015" s="10"/>
      <c r="N5015" s="10"/>
    </row>
    <row r="5016" ht="15.75" customHeight="1">
      <c r="A5016" s="12" t="s">
        <v>5058</v>
      </c>
      <c r="B5016" s="12" t="s">
        <v>43</v>
      </c>
      <c r="C5016" s="12">
        <v>0.0</v>
      </c>
      <c r="D5016" s="12" t="s">
        <v>39</v>
      </c>
      <c r="E5016" s="12" t="s">
        <v>39</v>
      </c>
      <c r="F5016" s="12">
        <v>1.0</v>
      </c>
      <c r="G5016" s="12">
        <v>0.0</v>
      </c>
      <c r="H5016" s="12">
        <v>0.0</v>
      </c>
      <c r="I5016" s="12" t="s">
        <v>41</v>
      </c>
      <c r="J5016" s="12">
        <v>20.0</v>
      </c>
      <c r="K5016" s="12">
        <v>417.7</v>
      </c>
      <c r="L5016" s="12" t="s">
        <v>39</v>
      </c>
      <c r="M5016" s="10"/>
      <c r="N5016" s="10"/>
    </row>
    <row r="5017" ht="15.75" customHeight="1">
      <c r="A5017" s="12" t="s">
        <v>5059</v>
      </c>
      <c r="B5017" s="12" t="s">
        <v>43</v>
      </c>
      <c r="C5017" s="12">
        <v>0.0</v>
      </c>
      <c r="D5017" s="12" t="s">
        <v>39</v>
      </c>
      <c r="E5017" s="12" t="s">
        <v>39</v>
      </c>
      <c r="F5017" s="12">
        <v>2.0</v>
      </c>
      <c r="G5017" s="12">
        <v>2.0</v>
      </c>
      <c r="H5017" s="12">
        <v>0.0</v>
      </c>
      <c r="I5017" s="12" t="s">
        <v>56</v>
      </c>
      <c r="J5017" s="12">
        <v>106.4</v>
      </c>
      <c r="K5017" s="12">
        <v>4040.65</v>
      </c>
      <c r="L5017" s="12" t="s">
        <v>39</v>
      </c>
      <c r="M5017" s="10"/>
      <c r="N5017" s="10"/>
    </row>
    <row r="5018" ht="15.75" customHeight="1">
      <c r="A5018" s="12" t="s">
        <v>5060</v>
      </c>
      <c r="B5018" s="12" t="s">
        <v>36</v>
      </c>
      <c r="C5018" s="12">
        <v>0.0</v>
      </c>
      <c r="D5018" s="12" t="s">
        <v>39</v>
      </c>
      <c r="E5018" s="12" t="s">
        <v>39</v>
      </c>
      <c r="F5018" s="12">
        <v>1.0</v>
      </c>
      <c r="G5018" s="12">
        <v>1.0</v>
      </c>
      <c r="H5018" s="12">
        <v>1.0</v>
      </c>
      <c r="I5018" s="12" t="s">
        <v>38</v>
      </c>
      <c r="J5018" s="12">
        <v>79.85</v>
      </c>
      <c r="K5018" s="12">
        <v>1387.35</v>
      </c>
      <c r="L5018" s="12" t="s">
        <v>39</v>
      </c>
      <c r="M5018" s="10"/>
      <c r="N5018" s="10"/>
    </row>
    <row r="5019" ht="15.75" customHeight="1">
      <c r="A5019" s="12" t="s">
        <v>5061</v>
      </c>
      <c r="B5019" s="12" t="s">
        <v>43</v>
      </c>
      <c r="C5019" s="12">
        <v>0.0</v>
      </c>
      <c r="D5019" s="12" t="s">
        <v>39</v>
      </c>
      <c r="E5019" s="12" t="s">
        <v>39</v>
      </c>
      <c r="F5019" s="12">
        <v>1.0</v>
      </c>
      <c r="G5019" s="12">
        <v>1.0</v>
      </c>
      <c r="H5019" s="12">
        <v>2.0</v>
      </c>
      <c r="I5019" s="12" t="s">
        <v>44</v>
      </c>
      <c r="J5019" s="12">
        <v>65.3</v>
      </c>
      <c r="K5019" s="12">
        <v>3512.9</v>
      </c>
      <c r="L5019" s="12" t="s">
        <v>39</v>
      </c>
      <c r="M5019" s="10"/>
      <c r="N5019" s="10"/>
    </row>
    <row r="5020" ht="15.75" customHeight="1">
      <c r="A5020" s="12" t="s">
        <v>5062</v>
      </c>
      <c r="B5020" s="12" t="s">
        <v>36</v>
      </c>
      <c r="C5020" s="12">
        <v>0.0</v>
      </c>
      <c r="D5020" s="12" t="s">
        <v>37</v>
      </c>
      <c r="E5020" s="12" t="s">
        <v>39</v>
      </c>
      <c r="F5020" s="12">
        <v>1.0</v>
      </c>
      <c r="G5020" s="12">
        <v>1.0</v>
      </c>
      <c r="H5020" s="12">
        <v>0.0</v>
      </c>
      <c r="I5020" s="12" t="s">
        <v>41</v>
      </c>
      <c r="J5020" s="12">
        <v>50.85</v>
      </c>
      <c r="K5020" s="12">
        <v>466.6</v>
      </c>
      <c r="L5020" s="12" t="s">
        <v>39</v>
      </c>
      <c r="M5020" s="10"/>
      <c r="N5020" s="10"/>
    </row>
    <row r="5021" ht="15.75" customHeight="1">
      <c r="A5021" s="12" t="s">
        <v>5063</v>
      </c>
      <c r="B5021" s="12" t="s">
        <v>36</v>
      </c>
      <c r="C5021" s="12">
        <v>0.0</v>
      </c>
      <c r="D5021" s="12" t="s">
        <v>39</v>
      </c>
      <c r="E5021" s="12" t="s">
        <v>39</v>
      </c>
      <c r="F5021" s="12">
        <v>1.0</v>
      </c>
      <c r="G5021" s="12">
        <v>1.0</v>
      </c>
      <c r="H5021" s="12">
        <v>0.0</v>
      </c>
      <c r="I5021" s="12" t="s">
        <v>41</v>
      </c>
      <c r="J5021" s="12">
        <v>45.95</v>
      </c>
      <c r="K5021" s="12">
        <v>45.95</v>
      </c>
      <c r="L5021" s="12" t="s">
        <v>37</v>
      </c>
      <c r="M5021" s="10"/>
      <c r="N5021" s="10"/>
    </row>
    <row r="5022" ht="15.75" customHeight="1">
      <c r="A5022" s="12" t="s">
        <v>5064</v>
      </c>
      <c r="B5022" s="12" t="s">
        <v>43</v>
      </c>
      <c r="C5022" s="12">
        <v>0.0</v>
      </c>
      <c r="D5022" s="12" t="s">
        <v>37</v>
      </c>
      <c r="E5022" s="12" t="s">
        <v>39</v>
      </c>
      <c r="F5022" s="12">
        <v>1.0</v>
      </c>
      <c r="G5022" s="12">
        <v>1.0</v>
      </c>
      <c r="H5022" s="12">
        <v>0.0</v>
      </c>
      <c r="I5022" s="12" t="s">
        <v>41</v>
      </c>
      <c r="J5022" s="12">
        <v>55.8</v>
      </c>
      <c r="K5022" s="12">
        <v>154.55</v>
      </c>
      <c r="L5022" s="12" t="s">
        <v>39</v>
      </c>
      <c r="M5022" s="10"/>
      <c r="N5022" s="10"/>
    </row>
    <row r="5023" ht="15.75" customHeight="1">
      <c r="A5023" s="12" t="s">
        <v>5065</v>
      </c>
      <c r="B5023" s="12" t="s">
        <v>36</v>
      </c>
      <c r="C5023" s="12">
        <v>0.0</v>
      </c>
      <c r="D5023" s="12" t="s">
        <v>39</v>
      </c>
      <c r="E5023" s="12" t="s">
        <v>39</v>
      </c>
      <c r="F5023" s="12">
        <v>2.0</v>
      </c>
      <c r="G5023" s="12">
        <v>2.0</v>
      </c>
      <c r="H5023" s="12">
        <v>2.0</v>
      </c>
      <c r="I5023" s="12" t="s">
        <v>38</v>
      </c>
      <c r="J5023" s="12">
        <v>111.95</v>
      </c>
      <c r="K5023" s="12">
        <v>7795.95</v>
      </c>
      <c r="L5023" s="12" t="s">
        <v>39</v>
      </c>
      <c r="M5023" s="10"/>
      <c r="N5023" s="10"/>
    </row>
    <row r="5024" ht="15.75" customHeight="1">
      <c r="A5024" s="12" t="s">
        <v>5066</v>
      </c>
      <c r="B5024" s="12" t="s">
        <v>43</v>
      </c>
      <c r="C5024" s="12">
        <v>0.0</v>
      </c>
      <c r="D5024" s="12" t="s">
        <v>39</v>
      </c>
      <c r="E5024" s="12" t="s">
        <v>39</v>
      </c>
      <c r="F5024" s="12">
        <v>1.0</v>
      </c>
      <c r="G5024" s="12">
        <v>2.0</v>
      </c>
      <c r="H5024" s="12">
        <v>1.0</v>
      </c>
      <c r="I5024" s="12" t="s">
        <v>38</v>
      </c>
      <c r="J5024" s="12">
        <v>105.4</v>
      </c>
      <c r="K5024" s="12">
        <v>5643.4</v>
      </c>
      <c r="L5024" s="12" t="s">
        <v>37</v>
      </c>
      <c r="M5024" s="10"/>
      <c r="N5024" s="10"/>
    </row>
    <row r="5025" ht="15.75" customHeight="1">
      <c r="A5025" s="12" t="s">
        <v>5067</v>
      </c>
      <c r="B5025" s="12" t="s">
        <v>43</v>
      </c>
      <c r="C5025" s="12">
        <v>1.0</v>
      </c>
      <c r="D5025" s="12" t="s">
        <v>37</v>
      </c>
      <c r="E5025" s="12" t="s">
        <v>39</v>
      </c>
      <c r="F5025" s="12">
        <v>2.0</v>
      </c>
      <c r="G5025" s="12">
        <v>2.0</v>
      </c>
      <c r="H5025" s="12">
        <v>0.0</v>
      </c>
      <c r="I5025" s="12" t="s">
        <v>56</v>
      </c>
      <c r="J5025" s="12">
        <v>101.9</v>
      </c>
      <c r="K5025" s="12">
        <v>5549.4</v>
      </c>
      <c r="L5025" s="12" t="s">
        <v>37</v>
      </c>
      <c r="M5025" s="10"/>
      <c r="N5025" s="10"/>
    </row>
    <row r="5026" ht="15.75" customHeight="1">
      <c r="A5026" s="12" t="s">
        <v>5068</v>
      </c>
      <c r="B5026" s="12" t="s">
        <v>36</v>
      </c>
      <c r="C5026" s="12">
        <v>0.0</v>
      </c>
      <c r="D5026" s="12" t="s">
        <v>37</v>
      </c>
      <c r="E5026" s="12" t="s">
        <v>37</v>
      </c>
      <c r="F5026" s="12">
        <v>1.0</v>
      </c>
      <c r="G5026" s="12">
        <v>0.0</v>
      </c>
      <c r="H5026" s="12">
        <v>1.0</v>
      </c>
      <c r="I5026" s="12" t="s">
        <v>44</v>
      </c>
      <c r="J5026" s="12">
        <v>19.55</v>
      </c>
      <c r="K5026" s="12">
        <v>608.5</v>
      </c>
      <c r="L5026" s="12" t="s">
        <v>39</v>
      </c>
      <c r="M5026" s="10"/>
      <c r="N5026" s="10"/>
    </row>
    <row r="5027" ht="15.75" customHeight="1">
      <c r="A5027" s="12" t="s">
        <v>5069</v>
      </c>
      <c r="B5027" s="12" t="s">
        <v>43</v>
      </c>
      <c r="C5027" s="12">
        <v>1.0</v>
      </c>
      <c r="D5027" s="12" t="s">
        <v>39</v>
      </c>
      <c r="E5027" s="12" t="s">
        <v>39</v>
      </c>
      <c r="F5027" s="12">
        <v>2.0</v>
      </c>
      <c r="G5027" s="12">
        <v>2.0</v>
      </c>
      <c r="H5027" s="12">
        <v>1.0</v>
      </c>
      <c r="I5027" s="12" t="s">
        <v>56</v>
      </c>
      <c r="J5027" s="12">
        <v>99.0</v>
      </c>
      <c r="K5027" s="12">
        <v>4744.35</v>
      </c>
      <c r="L5027" s="12" t="s">
        <v>39</v>
      </c>
      <c r="M5027" s="10"/>
      <c r="N5027" s="10"/>
    </row>
    <row r="5028" ht="15.75" customHeight="1">
      <c r="A5028" s="12" t="s">
        <v>5070</v>
      </c>
      <c r="B5028" s="12" t="s">
        <v>43</v>
      </c>
      <c r="C5028" s="12">
        <v>0.0</v>
      </c>
      <c r="D5028" s="12" t="s">
        <v>37</v>
      </c>
      <c r="E5028" s="12" t="s">
        <v>37</v>
      </c>
      <c r="F5028" s="12">
        <v>1.0</v>
      </c>
      <c r="G5028" s="12">
        <v>0.0</v>
      </c>
      <c r="H5028" s="12">
        <v>2.0</v>
      </c>
      <c r="I5028" s="12" t="s">
        <v>38</v>
      </c>
      <c r="J5028" s="12">
        <v>20.05</v>
      </c>
      <c r="K5028" s="12">
        <v>1263.9</v>
      </c>
      <c r="L5028" s="12" t="s">
        <v>39</v>
      </c>
      <c r="M5028" s="10"/>
      <c r="N5028" s="10"/>
    </row>
    <row r="5029" ht="15.75" customHeight="1">
      <c r="A5029" s="12" t="s">
        <v>5071</v>
      </c>
      <c r="B5029" s="12" t="s">
        <v>36</v>
      </c>
      <c r="C5029" s="12">
        <v>0.0</v>
      </c>
      <c r="D5029" s="12" t="s">
        <v>39</v>
      </c>
      <c r="E5029" s="12" t="s">
        <v>39</v>
      </c>
      <c r="F5029" s="12">
        <v>1.0</v>
      </c>
      <c r="G5029" s="12">
        <v>1.0</v>
      </c>
      <c r="H5029" s="12">
        <v>0.0</v>
      </c>
      <c r="I5029" s="12" t="s">
        <v>41</v>
      </c>
      <c r="J5029" s="12">
        <v>45.3</v>
      </c>
      <c r="K5029" s="12">
        <v>45.3</v>
      </c>
      <c r="L5029" s="12" t="s">
        <v>37</v>
      </c>
      <c r="M5029" s="10"/>
      <c r="N5029" s="10"/>
    </row>
    <row r="5030" ht="15.75" customHeight="1">
      <c r="A5030" s="12" t="s">
        <v>5072</v>
      </c>
      <c r="B5030" s="12" t="s">
        <v>36</v>
      </c>
      <c r="C5030" s="12">
        <v>1.0</v>
      </c>
      <c r="D5030" s="12" t="s">
        <v>37</v>
      </c>
      <c r="E5030" s="12" t="s">
        <v>39</v>
      </c>
      <c r="F5030" s="12">
        <v>2.0</v>
      </c>
      <c r="G5030" s="12">
        <v>2.0</v>
      </c>
      <c r="H5030" s="12">
        <v>1.0</v>
      </c>
      <c r="I5030" s="12" t="s">
        <v>56</v>
      </c>
      <c r="J5030" s="12">
        <v>106.25</v>
      </c>
      <c r="K5030" s="12">
        <v>6979.8</v>
      </c>
      <c r="L5030" s="12" t="s">
        <v>37</v>
      </c>
      <c r="M5030" s="10"/>
      <c r="N5030" s="10"/>
    </row>
    <row r="5031" ht="15.75" customHeight="1">
      <c r="A5031" s="12" t="s">
        <v>5073</v>
      </c>
      <c r="B5031" s="12" t="s">
        <v>36</v>
      </c>
      <c r="C5031" s="12">
        <v>1.0</v>
      </c>
      <c r="D5031" s="12" t="s">
        <v>37</v>
      </c>
      <c r="E5031" s="12" t="s">
        <v>37</v>
      </c>
      <c r="F5031" s="12">
        <v>2.0</v>
      </c>
      <c r="G5031" s="12">
        <v>2.0</v>
      </c>
      <c r="H5031" s="12">
        <v>0.0</v>
      </c>
      <c r="I5031" s="12" t="s">
        <v>38</v>
      </c>
      <c r="J5031" s="12">
        <v>78.1</v>
      </c>
      <c r="K5031" s="12">
        <v>864.85</v>
      </c>
      <c r="L5031" s="12" t="s">
        <v>39</v>
      </c>
      <c r="M5031" s="10"/>
      <c r="N5031" s="10"/>
    </row>
    <row r="5032" ht="15.75" customHeight="1">
      <c r="A5032" s="12" t="s">
        <v>5074</v>
      </c>
      <c r="B5032" s="12" t="s">
        <v>43</v>
      </c>
      <c r="C5032" s="12">
        <v>0.0</v>
      </c>
      <c r="D5032" s="12" t="s">
        <v>37</v>
      </c>
      <c r="E5032" s="12" t="s">
        <v>37</v>
      </c>
      <c r="F5032" s="12">
        <v>1.0</v>
      </c>
      <c r="G5032" s="12">
        <v>0.0</v>
      </c>
      <c r="H5032" s="12">
        <v>1.0</v>
      </c>
      <c r="I5032" s="12" t="s">
        <v>56</v>
      </c>
      <c r="J5032" s="12">
        <v>20.35</v>
      </c>
      <c r="K5032" s="12">
        <v>1359.5</v>
      </c>
      <c r="L5032" s="12" t="s">
        <v>39</v>
      </c>
      <c r="M5032" s="10"/>
      <c r="N5032" s="10"/>
    </row>
    <row r="5033" ht="15.75" customHeight="1">
      <c r="A5033" s="12" t="s">
        <v>5075</v>
      </c>
      <c r="B5033" s="12" t="s">
        <v>36</v>
      </c>
      <c r="C5033" s="12">
        <v>1.0</v>
      </c>
      <c r="D5033" s="12" t="s">
        <v>39</v>
      </c>
      <c r="E5033" s="12" t="s">
        <v>39</v>
      </c>
      <c r="F5033" s="12">
        <v>2.0</v>
      </c>
      <c r="G5033" s="12">
        <v>2.0</v>
      </c>
      <c r="H5033" s="12">
        <v>0.0</v>
      </c>
      <c r="I5033" s="12" t="s">
        <v>56</v>
      </c>
      <c r="J5033" s="12">
        <v>79.4</v>
      </c>
      <c r="K5033" s="12">
        <v>205.05</v>
      </c>
      <c r="L5033" s="12" t="s">
        <v>37</v>
      </c>
      <c r="M5033" s="10"/>
      <c r="N5033" s="10"/>
    </row>
    <row r="5034" ht="15.75" customHeight="1">
      <c r="A5034" s="12" t="s">
        <v>5076</v>
      </c>
      <c r="B5034" s="12" t="s">
        <v>43</v>
      </c>
      <c r="C5034" s="12">
        <v>0.0</v>
      </c>
      <c r="D5034" s="12" t="s">
        <v>39</v>
      </c>
      <c r="E5034" s="12" t="s">
        <v>39</v>
      </c>
      <c r="F5034" s="12">
        <v>0.0</v>
      </c>
      <c r="G5034" s="12">
        <v>1.0</v>
      </c>
      <c r="H5034" s="12">
        <v>0.0</v>
      </c>
      <c r="I5034" s="12" t="s">
        <v>56</v>
      </c>
      <c r="J5034" s="12">
        <v>40.6</v>
      </c>
      <c r="K5034" s="12">
        <v>1494.5</v>
      </c>
      <c r="L5034" s="12" t="s">
        <v>39</v>
      </c>
      <c r="M5034" s="10"/>
      <c r="N5034" s="10"/>
    </row>
    <row r="5035" ht="15.75" customHeight="1">
      <c r="A5035" s="12" t="s">
        <v>5077</v>
      </c>
      <c r="B5035" s="12" t="s">
        <v>36</v>
      </c>
      <c r="C5035" s="12">
        <v>0.0</v>
      </c>
      <c r="D5035" s="12" t="s">
        <v>39</v>
      </c>
      <c r="E5035" s="12" t="s">
        <v>39</v>
      </c>
      <c r="F5035" s="12">
        <v>0.0</v>
      </c>
      <c r="G5035" s="12">
        <v>1.0</v>
      </c>
      <c r="H5035" s="12">
        <v>0.0</v>
      </c>
      <c r="I5035" s="12" t="s">
        <v>41</v>
      </c>
      <c r="J5035" s="12">
        <v>35.0</v>
      </c>
      <c r="K5035" s="12">
        <v>135.75</v>
      </c>
      <c r="L5035" s="12" t="s">
        <v>39</v>
      </c>
      <c r="M5035" s="10"/>
      <c r="N5035" s="10"/>
    </row>
    <row r="5036" ht="15.75" customHeight="1">
      <c r="A5036" s="12" t="s">
        <v>5078</v>
      </c>
      <c r="B5036" s="12" t="s">
        <v>43</v>
      </c>
      <c r="C5036" s="12">
        <v>0.0</v>
      </c>
      <c r="D5036" s="12" t="s">
        <v>37</v>
      </c>
      <c r="E5036" s="12" t="s">
        <v>39</v>
      </c>
      <c r="F5036" s="12">
        <v>1.0</v>
      </c>
      <c r="G5036" s="12">
        <v>1.0</v>
      </c>
      <c r="H5036" s="12">
        <v>0.0</v>
      </c>
      <c r="I5036" s="12" t="s">
        <v>56</v>
      </c>
      <c r="J5036" s="12">
        <v>74.15</v>
      </c>
      <c r="K5036" s="12">
        <v>741.4</v>
      </c>
      <c r="L5036" s="12" t="s">
        <v>39</v>
      </c>
      <c r="M5036" s="10"/>
      <c r="N5036" s="10"/>
    </row>
    <row r="5037" ht="15.75" customHeight="1">
      <c r="A5037" s="12" t="s">
        <v>5079</v>
      </c>
      <c r="B5037" s="12" t="s">
        <v>36</v>
      </c>
      <c r="C5037" s="12">
        <v>0.0</v>
      </c>
      <c r="D5037" s="12" t="s">
        <v>37</v>
      </c>
      <c r="E5037" s="12" t="s">
        <v>37</v>
      </c>
      <c r="F5037" s="12">
        <v>0.0</v>
      </c>
      <c r="G5037" s="12">
        <v>1.0</v>
      </c>
      <c r="H5037" s="12">
        <v>0.0</v>
      </c>
      <c r="I5037" s="12" t="s">
        <v>56</v>
      </c>
      <c r="J5037" s="12">
        <v>35.15</v>
      </c>
      <c r="K5037" s="12">
        <v>1051.05</v>
      </c>
      <c r="L5037" s="12" t="s">
        <v>39</v>
      </c>
      <c r="M5037" s="10"/>
      <c r="N5037" s="10"/>
    </row>
    <row r="5038" ht="15.75" customHeight="1">
      <c r="A5038" s="12" t="s">
        <v>5080</v>
      </c>
      <c r="B5038" s="12" t="s">
        <v>36</v>
      </c>
      <c r="C5038" s="12">
        <v>0.0</v>
      </c>
      <c r="D5038" s="12" t="s">
        <v>39</v>
      </c>
      <c r="E5038" s="12" t="s">
        <v>39</v>
      </c>
      <c r="F5038" s="12">
        <v>2.0</v>
      </c>
      <c r="G5038" s="12">
        <v>2.0</v>
      </c>
      <c r="H5038" s="12">
        <v>0.0</v>
      </c>
      <c r="I5038" s="12" t="s">
        <v>56</v>
      </c>
      <c r="J5038" s="12">
        <v>98.75</v>
      </c>
      <c r="K5038" s="12">
        <v>2407.3</v>
      </c>
      <c r="L5038" s="12" t="s">
        <v>37</v>
      </c>
      <c r="M5038" s="10"/>
      <c r="N5038" s="10"/>
    </row>
    <row r="5039" ht="15.75" customHeight="1">
      <c r="A5039" s="12" t="s">
        <v>5081</v>
      </c>
      <c r="B5039" s="12" t="s">
        <v>43</v>
      </c>
      <c r="C5039" s="12">
        <v>0.0</v>
      </c>
      <c r="D5039" s="12" t="s">
        <v>37</v>
      </c>
      <c r="E5039" s="12" t="s">
        <v>39</v>
      </c>
      <c r="F5039" s="12">
        <v>2.0</v>
      </c>
      <c r="G5039" s="12">
        <v>2.0</v>
      </c>
      <c r="H5039" s="12">
        <v>1.0</v>
      </c>
      <c r="I5039" s="12" t="s">
        <v>44</v>
      </c>
      <c r="J5039" s="12">
        <v>95.0</v>
      </c>
      <c r="K5039" s="12">
        <v>6602.9</v>
      </c>
      <c r="L5039" s="12" t="s">
        <v>39</v>
      </c>
      <c r="M5039" s="10"/>
      <c r="N5039" s="10"/>
    </row>
    <row r="5040" ht="15.75" customHeight="1">
      <c r="A5040" s="12" t="s">
        <v>5082</v>
      </c>
      <c r="B5040" s="12" t="s">
        <v>36</v>
      </c>
      <c r="C5040" s="12">
        <v>0.0</v>
      </c>
      <c r="D5040" s="12" t="s">
        <v>39</v>
      </c>
      <c r="E5040" s="12" t="s">
        <v>39</v>
      </c>
      <c r="F5040" s="12">
        <v>1.0</v>
      </c>
      <c r="G5040" s="12">
        <v>0.0</v>
      </c>
      <c r="H5040" s="12">
        <v>2.0</v>
      </c>
      <c r="I5040" s="12" t="s">
        <v>38</v>
      </c>
      <c r="J5040" s="12">
        <v>20.25</v>
      </c>
      <c r="K5040" s="12">
        <v>1566.9</v>
      </c>
      <c r="L5040" s="12" t="s">
        <v>39</v>
      </c>
      <c r="M5040" s="10"/>
      <c r="N5040" s="10"/>
    </row>
    <row r="5041" ht="15.75" customHeight="1">
      <c r="A5041" s="12" t="s">
        <v>5083</v>
      </c>
      <c r="B5041" s="12" t="s">
        <v>36</v>
      </c>
      <c r="C5041" s="12">
        <v>0.0</v>
      </c>
      <c r="D5041" s="12" t="s">
        <v>39</v>
      </c>
      <c r="E5041" s="12" t="s">
        <v>39</v>
      </c>
      <c r="F5041" s="12">
        <v>2.0</v>
      </c>
      <c r="G5041" s="12">
        <v>0.0</v>
      </c>
      <c r="H5041" s="12">
        <v>0.0</v>
      </c>
      <c r="I5041" s="12" t="s">
        <v>38</v>
      </c>
      <c r="J5041" s="12">
        <v>25.4</v>
      </c>
      <c r="K5041" s="12">
        <v>399.6</v>
      </c>
      <c r="L5041" s="12" t="s">
        <v>37</v>
      </c>
      <c r="M5041" s="10"/>
      <c r="N5041" s="10"/>
    </row>
    <row r="5042" ht="15.75" customHeight="1">
      <c r="A5042" s="12" t="s">
        <v>5084</v>
      </c>
      <c r="B5042" s="12" t="s">
        <v>36</v>
      </c>
      <c r="C5042" s="12">
        <v>0.0</v>
      </c>
      <c r="D5042" s="12" t="s">
        <v>37</v>
      </c>
      <c r="E5042" s="12" t="s">
        <v>37</v>
      </c>
      <c r="F5042" s="12">
        <v>1.0</v>
      </c>
      <c r="G5042" s="12">
        <v>1.0</v>
      </c>
      <c r="H5042" s="12">
        <v>0.0</v>
      </c>
      <c r="I5042" s="12" t="s">
        <v>41</v>
      </c>
      <c r="J5042" s="12">
        <v>74.55</v>
      </c>
      <c r="K5042" s="12">
        <v>1215.8</v>
      </c>
      <c r="L5042" s="12" t="s">
        <v>39</v>
      </c>
      <c r="M5042" s="10"/>
      <c r="N5042" s="10"/>
    </row>
    <row r="5043" ht="15.75" customHeight="1">
      <c r="A5043" s="12" t="s">
        <v>5085</v>
      </c>
      <c r="B5043" s="12" t="s">
        <v>36</v>
      </c>
      <c r="C5043" s="12">
        <v>0.0</v>
      </c>
      <c r="D5043" s="12" t="s">
        <v>39</v>
      </c>
      <c r="E5043" s="12" t="s">
        <v>39</v>
      </c>
      <c r="F5043" s="12">
        <v>2.0</v>
      </c>
      <c r="G5043" s="12">
        <v>2.0</v>
      </c>
      <c r="H5043" s="12">
        <v>0.0</v>
      </c>
      <c r="I5043" s="12" t="s">
        <v>44</v>
      </c>
      <c r="J5043" s="12">
        <v>103.35</v>
      </c>
      <c r="K5043" s="12">
        <v>847.3</v>
      </c>
      <c r="L5043" s="12" t="s">
        <v>37</v>
      </c>
      <c r="M5043" s="10"/>
      <c r="N5043" s="10"/>
    </row>
    <row r="5044" ht="15.75" customHeight="1">
      <c r="A5044" s="12" t="s">
        <v>5086</v>
      </c>
      <c r="B5044" s="12" t="s">
        <v>43</v>
      </c>
      <c r="C5044" s="12">
        <v>0.0</v>
      </c>
      <c r="D5044" s="12" t="s">
        <v>37</v>
      </c>
      <c r="E5044" s="12" t="s">
        <v>37</v>
      </c>
      <c r="F5044" s="12">
        <v>2.0</v>
      </c>
      <c r="G5044" s="12">
        <v>0.0</v>
      </c>
      <c r="H5044" s="12">
        <v>1.0</v>
      </c>
      <c r="I5044" s="12" t="s">
        <v>41</v>
      </c>
      <c r="J5044" s="12">
        <v>24.4</v>
      </c>
      <c r="K5044" s="12">
        <v>203.95</v>
      </c>
      <c r="L5044" s="12" t="s">
        <v>39</v>
      </c>
      <c r="M5044" s="10"/>
      <c r="N5044" s="10"/>
    </row>
    <row r="5045" ht="15.75" customHeight="1">
      <c r="A5045" s="12" t="s">
        <v>5087</v>
      </c>
      <c r="B5045" s="12" t="s">
        <v>43</v>
      </c>
      <c r="C5045" s="12">
        <v>0.0</v>
      </c>
      <c r="D5045" s="12" t="s">
        <v>37</v>
      </c>
      <c r="E5045" s="12" t="s">
        <v>39</v>
      </c>
      <c r="F5045" s="12">
        <v>0.0</v>
      </c>
      <c r="G5045" s="12">
        <v>1.0</v>
      </c>
      <c r="H5045" s="12">
        <v>1.0</v>
      </c>
      <c r="I5045" s="12" t="s">
        <v>38</v>
      </c>
      <c r="J5045" s="12">
        <v>38.1</v>
      </c>
      <c r="K5045" s="12">
        <v>970.4</v>
      </c>
      <c r="L5045" s="12" t="s">
        <v>39</v>
      </c>
      <c r="M5045" s="10"/>
      <c r="N5045" s="10"/>
    </row>
    <row r="5046" ht="15.75" customHeight="1">
      <c r="A5046" s="12" t="s">
        <v>5088</v>
      </c>
      <c r="B5046" s="12" t="s">
        <v>43</v>
      </c>
      <c r="C5046" s="12">
        <v>0.0</v>
      </c>
      <c r="D5046" s="12" t="s">
        <v>37</v>
      </c>
      <c r="E5046" s="12" t="s">
        <v>37</v>
      </c>
      <c r="F5046" s="12">
        <v>1.0</v>
      </c>
      <c r="G5046" s="12">
        <v>0.0</v>
      </c>
      <c r="H5046" s="12">
        <v>0.0</v>
      </c>
      <c r="I5046" s="12" t="s">
        <v>38</v>
      </c>
      <c r="J5046" s="12">
        <v>20.05</v>
      </c>
      <c r="K5046" s="12">
        <v>218.5</v>
      </c>
      <c r="L5046" s="12" t="s">
        <v>39</v>
      </c>
      <c r="M5046" s="10"/>
      <c r="N5046" s="10"/>
    </row>
    <row r="5047" ht="15.75" customHeight="1">
      <c r="A5047" s="12" t="s">
        <v>5089</v>
      </c>
      <c r="B5047" s="12" t="s">
        <v>43</v>
      </c>
      <c r="C5047" s="12">
        <v>0.0</v>
      </c>
      <c r="D5047" s="12" t="s">
        <v>39</v>
      </c>
      <c r="E5047" s="12" t="s">
        <v>39</v>
      </c>
      <c r="F5047" s="12">
        <v>1.0</v>
      </c>
      <c r="G5047" s="12">
        <v>0.0</v>
      </c>
      <c r="H5047" s="12">
        <v>0.0</v>
      </c>
      <c r="I5047" s="12" t="s">
        <v>41</v>
      </c>
      <c r="J5047" s="12">
        <v>20.05</v>
      </c>
      <c r="K5047" s="12">
        <v>20.05</v>
      </c>
      <c r="L5047" s="12" t="s">
        <v>39</v>
      </c>
      <c r="M5047" s="10"/>
      <c r="N5047" s="10"/>
    </row>
    <row r="5048" ht="15.75" customHeight="1">
      <c r="A5048" s="12" t="s">
        <v>5090</v>
      </c>
      <c r="B5048" s="12" t="s">
        <v>36</v>
      </c>
      <c r="C5048" s="12">
        <v>0.0</v>
      </c>
      <c r="D5048" s="12" t="s">
        <v>37</v>
      </c>
      <c r="E5048" s="12" t="s">
        <v>39</v>
      </c>
      <c r="F5048" s="12">
        <v>2.0</v>
      </c>
      <c r="G5048" s="12">
        <v>0.0</v>
      </c>
      <c r="H5048" s="12">
        <v>2.0</v>
      </c>
      <c r="I5048" s="12" t="s">
        <v>38</v>
      </c>
      <c r="J5048" s="12">
        <v>26.45</v>
      </c>
      <c r="K5048" s="12">
        <v>1914.5</v>
      </c>
      <c r="L5048" s="12" t="s">
        <v>39</v>
      </c>
      <c r="M5048" s="10"/>
      <c r="N5048" s="10"/>
    </row>
    <row r="5049" ht="15.75" customHeight="1">
      <c r="A5049" s="12" t="s">
        <v>5091</v>
      </c>
      <c r="B5049" s="12" t="s">
        <v>43</v>
      </c>
      <c r="C5049" s="12">
        <v>0.0</v>
      </c>
      <c r="D5049" s="12" t="s">
        <v>37</v>
      </c>
      <c r="E5049" s="12" t="s">
        <v>37</v>
      </c>
      <c r="F5049" s="12">
        <v>2.0</v>
      </c>
      <c r="G5049" s="12">
        <v>1.0</v>
      </c>
      <c r="H5049" s="12">
        <v>1.0</v>
      </c>
      <c r="I5049" s="12" t="s">
        <v>38</v>
      </c>
      <c r="J5049" s="12">
        <v>71.9</v>
      </c>
      <c r="K5049" s="12">
        <v>3173.35</v>
      </c>
      <c r="L5049" s="12" t="s">
        <v>39</v>
      </c>
      <c r="M5049" s="10"/>
      <c r="N5049" s="10"/>
    </row>
    <row r="5050" ht="15.75" customHeight="1">
      <c r="A5050" s="12" t="s">
        <v>5092</v>
      </c>
      <c r="B5050" s="12" t="s">
        <v>36</v>
      </c>
      <c r="C5050" s="12">
        <v>0.0</v>
      </c>
      <c r="D5050" s="12" t="s">
        <v>37</v>
      </c>
      <c r="E5050" s="12" t="s">
        <v>37</v>
      </c>
      <c r="F5050" s="12">
        <v>1.0</v>
      </c>
      <c r="G5050" s="12">
        <v>1.0</v>
      </c>
      <c r="H5050" s="12">
        <v>2.0</v>
      </c>
      <c r="I5050" s="12" t="s">
        <v>44</v>
      </c>
      <c r="J5050" s="12">
        <v>83.7</v>
      </c>
      <c r="K5050" s="12">
        <v>6096.9</v>
      </c>
      <c r="L5050" s="12" t="s">
        <v>39</v>
      </c>
      <c r="M5050" s="10"/>
      <c r="N5050" s="10"/>
    </row>
    <row r="5051" ht="15.75" customHeight="1">
      <c r="A5051" s="12" t="s">
        <v>5093</v>
      </c>
      <c r="B5051" s="12" t="s">
        <v>36</v>
      </c>
      <c r="C5051" s="12">
        <v>0.0</v>
      </c>
      <c r="D5051" s="12" t="s">
        <v>37</v>
      </c>
      <c r="E5051" s="12" t="s">
        <v>37</v>
      </c>
      <c r="F5051" s="12">
        <v>1.0</v>
      </c>
      <c r="G5051" s="12">
        <v>1.0</v>
      </c>
      <c r="H5051" s="12">
        <v>1.0</v>
      </c>
      <c r="I5051" s="12" t="s">
        <v>41</v>
      </c>
      <c r="J5051" s="12">
        <v>48.6</v>
      </c>
      <c r="K5051" s="12">
        <v>422.3</v>
      </c>
      <c r="L5051" s="12" t="s">
        <v>39</v>
      </c>
      <c r="M5051" s="10"/>
      <c r="N5051" s="10"/>
    </row>
    <row r="5052" ht="15.75" customHeight="1">
      <c r="A5052" s="12" t="s">
        <v>5094</v>
      </c>
      <c r="B5052" s="12" t="s">
        <v>43</v>
      </c>
      <c r="C5052" s="12">
        <v>0.0</v>
      </c>
      <c r="D5052" s="12" t="s">
        <v>37</v>
      </c>
      <c r="E5052" s="12" t="s">
        <v>39</v>
      </c>
      <c r="F5052" s="12">
        <v>2.0</v>
      </c>
      <c r="G5052" s="12">
        <v>2.0</v>
      </c>
      <c r="H5052" s="12">
        <v>1.0</v>
      </c>
      <c r="I5052" s="12" t="s">
        <v>56</v>
      </c>
      <c r="J5052" s="12">
        <v>99.4</v>
      </c>
      <c r="K5052" s="12">
        <v>5059.75</v>
      </c>
      <c r="L5052" s="12" t="s">
        <v>39</v>
      </c>
      <c r="M5052" s="10"/>
      <c r="N5052" s="10"/>
    </row>
    <row r="5053" ht="15.75" customHeight="1">
      <c r="A5053" s="12" t="s">
        <v>5095</v>
      </c>
      <c r="B5053" s="12" t="s">
        <v>36</v>
      </c>
      <c r="C5053" s="12">
        <v>0.0</v>
      </c>
      <c r="D5053" s="12" t="s">
        <v>37</v>
      </c>
      <c r="E5053" s="12" t="s">
        <v>37</v>
      </c>
      <c r="F5053" s="12">
        <v>2.0</v>
      </c>
      <c r="G5053" s="12">
        <v>1.0</v>
      </c>
      <c r="H5053" s="12">
        <v>1.0</v>
      </c>
      <c r="I5053" s="12" t="s">
        <v>38</v>
      </c>
      <c r="J5053" s="12">
        <v>73.7</v>
      </c>
      <c r="K5053" s="12">
        <v>4885.85</v>
      </c>
      <c r="L5053" s="12" t="s">
        <v>39</v>
      </c>
      <c r="M5053" s="10"/>
      <c r="N5053" s="10"/>
    </row>
    <row r="5054" ht="15.75" customHeight="1">
      <c r="A5054" s="12" t="s">
        <v>5096</v>
      </c>
      <c r="B5054" s="12" t="s">
        <v>43</v>
      </c>
      <c r="C5054" s="12">
        <v>0.0</v>
      </c>
      <c r="D5054" s="12" t="s">
        <v>39</v>
      </c>
      <c r="E5054" s="12" t="s">
        <v>37</v>
      </c>
      <c r="F5054" s="12">
        <v>1.0</v>
      </c>
      <c r="G5054" s="12">
        <v>1.0</v>
      </c>
      <c r="H5054" s="12">
        <v>1.0</v>
      </c>
      <c r="I5054" s="12" t="s">
        <v>41</v>
      </c>
      <c r="J5054" s="12">
        <v>64.85</v>
      </c>
      <c r="K5054" s="12">
        <v>950.75</v>
      </c>
      <c r="L5054" s="12" t="s">
        <v>39</v>
      </c>
      <c r="M5054" s="10"/>
      <c r="N5054" s="10"/>
    </row>
    <row r="5055" ht="15.75" customHeight="1">
      <c r="A5055" s="12" t="s">
        <v>5097</v>
      </c>
      <c r="B5055" s="12" t="s">
        <v>36</v>
      </c>
      <c r="C5055" s="12">
        <v>1.0</v>
      </c>
      <c r="D5055" s="12" t="s">
        <v>37</v>
      </c>
      <c r="E5055" s="12" t="s">
        <v>39</v>
      </c>
      <c r="F5055" s="12">
        <v>1.0</v>
      </c>
      <c r="G5055" s="12">
        <v>1.0</v>
      </c>
      <c r="H5055" s="12">
        <v>1.0</v>
      </c>
      <c r="I5055" s="12" t="s">
        <v>41</v>
      </c>
      <c r="J5055" s="12">
        <v>60.7</v>
      </c>
      <c r="K5055" s="12">
        <v>1597.4</v>
      </c>
      <c r="L5055" s="12" t="s">
        <v>39</v>
      </c>
      <c r="M5055" s="10"/>
      <c r="N5055" s="10"/>
    </row>
    <row r="5056" ht="15.75" customHeight="1">
      <c r="A5056" s="12" t="s">
        <v>5098</v>
      </c>
      <c r="B5056" s="12" t="s">
        <v>36</v>
      </c>
      <c r="C5056" s="12">
        <v>0.0</v>
      </c>
      <c r="D5056" s="12" t="s">
        <v>37</v>
      </c>
      <c r="E5056" s="12" t="s">
        <v>37</v>
      </c>
      <c r="F5056" s="12">
        <v>2.0</v>
      </c>
      <c r="G5056" s="12">
        <v>0.0</v>
      </c>
      <c r="H5056" s="12">
        <v>0.0</v>
      </c>
      <c r="I5056" s="12" t="s">
        <v>56</v>
      </c>
      <c r="J5056" s="12">
        <v>25.75</v>
      </c>
      <c r="K5056" s="12">
        <v>882.55</v>
      </c>
      <c r="L5056" s="12" t="s">
        <v>39</v>
      </c>
      <c r="M5056" s="10"/>
      <c r="N5056" s="10"/>
    </row>
    <row r="5057" ht="15.75" customHeight="1">
      <c r="A5057" s="12" t="s">
        <v>5099</v>
      </c>
      <c r="B5057" s="12" t="s">
        <v>36</v>
      </c>
      <c r="C5057" s="12">
        <v>1.0</v>
      </c>
      <c r="D5057" s="12" t="s">
        <v>37</v>
      </c>
      <c r="E5057" s="12" t="s">
        <v>39</v>
      </c>
      <c r="F5057" s="12">
        <v>2.0</v>
      </c>
      <c r="G5057" s="12">
        <v>1.0</v>
      </c>
      <c r="H5057" s="12">
        <v>1.0</v>
      </c>
      <c r="I5057" s="12" t="s">
        <v>44</v>
      </c>
      <c r="J5057" s="12">
        <v>71.7</v>
      </c>
      <c r="K5057" s="12">
        <v>1497.05</v>
      </c>
      <c r="L5057" s="12" t="s">
        <v>39</v>
      </c>
      <c r="M5057" s="10"/>
      <c r="N5057" s="10"/>
    </row>
    <row r="5058" ht="15.75" customHeight="1">
      <c r="A5058" s="12" t="s">
        <v>5100</v>
      </c>
      <c r="B5058" s="12" t="s">
        <v>43</v>
      </c>
      <c r="C5058" s="12">
        <v>0.0</v>
      </c>
      <c r="D5058" s="12" t="s">
        <v>39</v>
      </c>
      <c r="E5058" s="12" t="s">
        <v>39</v>
      </c>
      <c r="F5058" s="12">
        <v>2.0</v>
      </c>
      <c r="G5058" s="12">
        <v>1.0</v>
      </c>
      <c r="H5058" s="12">
        <v>2.0</v>
      </c>
      <c r="I5058" s="12" t="s">
        <v>41</v>
      </c>
      <c r="J5058" s="12">
        <v>89.25</v>
      </c>
      <c r="K5058" s="12">
        <v>4652.4</v>
      </c>
      <c r="L5058" s="12" t="s">
        <v>39</v>
      </c>
      <c r="M5058" s="10"/>
      <c r="N5058" s="10"/>
    </row>
    <row r="5059" ht="15.75" customHeight="1">
      <c r="A5059" s="12" t="s">
        <v>5101</v>
      </c>
      <c r="B5059" s="12" t="s">
        <v>43</v>
      </c>
      <c r="C5059" s="12">
        <v>0.0</v>
      </c>
      <c r="D5059" s="12" t="s">
        <v>39</v>
      </c>
      <c r="E5059" s="12" t="s">
        <v>39</v>
      </c>
      <c r="F5059" s="12">
        <v>1.0</v>
      </c>
      <c r="G5059" s="12">
        <v>1.0</v>
      </c>
      <c r="H5059" s="12">
        <v>0.0</v>
      </c>
      <c r="I5059" s="12" t="s">
        <v>56</v>
      </c>
      <c r="J5059" s="12">
        <v>45.45</v>
      </c>
      <c r="K5059" s="12">
        <v>1233.15</v>
      </c>
      <c r="L5059" s="12" t="s">
        <v>39</v>
      </c>
      <c r="M5059" s="10"/>
      <c r="N5059" s="10"/>
    </row>
    <row r="5060" ht="15.75" customHeight="1">
      <c r="A5060" s="12" t="s">
        <v>5102</v>
      </c>
      <c r="B5060" s="12" t="s">
        <v>36</v>
      </c>
      <c r="C5060" s="12">
        <v>0.0</v>
      </c>
      <c r="D5060" s="12" t="s">
        <v>37</v>
      </c>
      <c r="E5060" s="12" t="s">
        <v>39</v>
      </c>
      <c r="F5060" s="12">
        <v>0.0</v>
      </c>
      <c r="G5060" s="12">
        <v>1.0</v>
      </c>
      <c r="H5060" s="12">
        <v>2.0</v>
      </c>
      <c r="I5060" s="12" t="s">
        <v>56</v>
      </c>
      <c r="J5060" s="12">
        <v>47.05</v>
      </c>
      <c r="K5060" s="12">
        <v>3263.6</v>
      </c>
      <c r="L5060" s="12" t="s">
        <v>39</v>
      </c>
      <c r="M5060" s="10"/>
      <c r="N5060" s="10"/>
    </row>
    <row r="5061" ht="15.75" customHeight="1">
      <c r="A5061" s="12" t="s">
        <v>5103</v>
      </c>
      <c r="B5061" s="12" t="s">
        <v>43</v>
      </c>
      <c r="C5061" s="12">
        <v>0.0</v>
      </c>
      <c r="D5061" s="12" t="s">
        <v>39</v>
      </c>
      <c r="E5061" s="12" t="s">
        <v>39</v>
      </c>
      <c r="F5061" s="12">
        <v>1.0</v>
      </c>
      <c r="G5061" s="12">
        <v>2.0</v>
      </c>
      <c r="H5061" s="12">
        <v>0.0</v>
      </c>
      <c r="I5061" s="12" t="s">
        <v>56</v>
      </c>
      <c r="J5061" s="12">
        <v>68.25</v>
      </c>
      <c r="K5061" s="12">
        <v>2171.15</v>
      </c>
      <c r="L5061" s="12" t="s">
        <v>37</v>
      </c>
      <c r="M5061" s="10"/>
      <c r="N5061" s="10"/>
    </row>
    <row r="5062" ht="15.75" customHeight="1">
      <c r="A5062" s="12" t="s">
        <v>5104</v>
      </c>
      <c r="B5062" s="12" t="s">
        <v>43</v>
      </c>
      <c r="C5062" s="12">
        <v>0.0</v>
      </c>
      <c r="D5062" s="12" t="s">
        <v>37</v>
      </c>
      <c r="E5062" s="12" t="s">
        <v>37</v>
      </c>
      <c r="F5062" s="12">
        <v>1.0</v>
      </c>
      <c r="G5062" s="12">
        <v>1.0</v>
      </c>
      <c r="H5062" s="12">
        <v>2.0</v>
      </c>
      <c r="I5062" s="12" t="s">
        <v>41</v>
      </c>
      <c r="J5062" s="12">
        <v>65.85</v>
      </c>
      <c r="K5062" s="12">
        <v>4097.05</v>
      </c>
      <c r="L5062" s="12" t="s">
        <v>39</v>
      </c>
      <c r="M5062" s="10"/>
      <c r="N5062" s="10"/>
    </row>
    <row r="5063" ht="15.75" customHeight="1">
      <c r="A5063" s="12" t="s">
        <v>5105</v>
      </c>
      <c r="B5063" s="12" t="s">
        <v>36</v>
      </c>
      <c r="C5063" s="12">
        <v>0.0</v>
      </c>
      <c r="D5063" s="12" t="s">
        <v>39</v>
      </c>
      <c r="E5063" s="12" t="s">
        <v>39</v>
      </c>
      <c r="F5063" s="12">
        <v>1.0</v>
      </c>
      <c r="G5063" s="12">
        <v>0.0</v>
      </c>
      <c r="H5063" s="12">
        <v>2.0</v>
      </c>
      <c r="I5063" s="12" t="s">
        <v>44</v>
      </c>
      <c r="J5063" s="12">
        <v>19.85</v>
      </c>
      <c r="K5063" s="12">
        <v>1128.1</v>
      </c>
      <c r="L5063" s="12" t="s">
        <v>39</v>
      </c>
      <c r="M5063" s="10"/>
      <c r="N5063" s="10"/>
    </row>
    <row r="5064" ht="15.75" customHeight="1">
      <c r="A5064" s="12" t="s">
        <v>5106</v>
      </c>
      <c r="B5064" s="12" t="s">
        <v>36</v>
      </c>
      <c r="C5064" s="12">
        <v>0.0</v>
      </c>
      <c r="D5064" s="12" t="s">
        <v>37</v>
      </c>
      <c r="E5064" s="12" t="s">
        <v>39</v>
      </c>
      <c r="F5064" s="12">
        <v>2.0</v>
      </c>
      <c r="G5064" s="12">
        <v>0.0</v>
      </c>
      <c r="H5064" s="12">
        <v>2.0</v>
      </c>
      <c r="I5064" s="12" t="s">
        <v>44</v>
      </c>
      <c r="J5064" s="12">
        <v>24.65</v>
      </c>
      <c r="K5064" s="12">
        <v>1830.05</v>
      </c>
      <c r="L5064" s="12" t="s">
        <v>39</v>
      </c>
      <c r="M5064" s="10"/>
      <c r="N5064" s="10"/>
    </row>
    <row r="5065" ht="15.75" customHeight="1">
      <c r="A5065" s="12" t="s">
        <v>5107</v>
      </c>
      <c r="B5065" s="12" t="s">
        <v>43</v>
      </c>
      <c r="C5065" s="12">
        <v>0.0</v>
      </c>
      <c r="D5065" s="12" t="s">
        <v>39</v>
      </c>
      <c r="E5065" s="12" t="s">
        <v>39</v>
      </c>
      <c r="F5065" s="12">
        <v>2.0</v>
      </c>
      <c r="G5065" s="12">
        <v>2.0</v>
      </c>
      <c r="H5065" s="12">
        <v>0.0</v>
      </c>
      <c r="I5065" s="12" t="s">
        <v>56</v>
      </c>
      <c r="J5065" s="12">
        <v>84.5</v>
      </c>
      <c r="K5065" s="12">
        <v>84.5</v>
      </c>
      <c r="L5065" s="12" t="s">
        <v>37</v>
      </c>
      <c r="M5065" s="10"/>
      <c r="N5065" s="10"/>
    </row>
    <row r="5066" ht="15.75" customHeight="1">
      <c r="A5066" s="12" t="s">
        <v>5108</v>
      </c>
      <c r="B5066" s="12" t="s">
        <v>43</v>
      </c>
      <c r="C5066" s="12">
        <v>0.0</v>
      </c>
      <c r="D5066" s="12" t="s">
        <v>39</v>
      </c>
      <c r="E5066" s="12" t="s">
        <v>39</v>
      </c>
      <c r="F5066" s="12">
        <v>2.0</v>
      </c>
      <c r="G5066" s="12">
        <v>2.0</v>
      </c>
      <c r="H5066" s="12">
        <v>1.0</v>
      </c>
      <c r="I5066" s="12" t="s">
        <v>44</v>
      </c>
      <c r="J5066" s="12">
        <v>95.0</v>
      </c>
      <c r="K5066" s="12">
        <v>3605.6</v>
      </c>
      <c r="L5066" s="12" t="s">
        <v>39</v>
      </c>
      <c r="M5066" s="10"/>
      <c r="N5066" s="10"/>
    </row>
    <row r="5067" ht="15.75" customHeight="1">
      <c r="A5067" s="12" t="s">
        <v>5109</v>
      </c>
      <c r="B5067" s="12" t="s">
        <v>36</v>
      </c>
      <c r="C5067" s="12">
        <v>1.0</v>
      </c>
      <c r="D5067" s="12" t="s">
        <v>37</v>
      </c>
      <c r="E5067" s="12" t="s">
        <v>39</v>
      </c>
      <c r="F5067" s="12">
        <v>2.0</v>
      </c>
      <c r="G5067" s="12">
        <v>2.0</v>
      </c>
      <c r="H5067" s="12">
        <v>1.0</v>
      </c>
      <c r="I5067" s="12" t="s">
        <v>38</v>
      </c>
      <c r="J5067" s="12">
        <v>104.4</v>
      </c>
      <c r="K5067" s="12">
        <v>6405.0</v>
      </c>
      <c r="L5067" s="12" t="s">
        <v>37</v>
      </c>
      <c r="M5067" s="10"/>
      <c r="N5067" s="10"/>
    </row>
    <row r="5068" ht="15.75" customHeight="1">
      <c r="A5068" s="12" t="s">
        <v>5110</v>
      </c>
      <c r="B5068" s="12" t="s">
        <v>36</v>
      </c>
      <c r="C5068" s="12">
        <v>0.0</v>
      </c>
      <c r="D5068" s="12" t="s">
        <v>37</v>
      </c>
      <c r="E5068" s="12" t="s">
        <v>39</v>
      </c>
      <c r="F5068" s="12">
        <v>2.0</v>
      </c>
      <c r="G5068" s="12">
        <v>2.0</v>
      </c>
      <c r="H5068" s="12">
        <v>0.0</v>
      </c>
      <c r="I5068" s="12" t="s">
        <v>56</v>
      </c>
      <c r="J5068" s="12">
        <v>78.9</v>
      </c>
      <c r="K5068" s="12">
        <v>1348.95</v>
      </c>
      <c r="L5068" s="12" t="s">
        <v>39</v>
      </c>
      <c r="M5068" s="10"/>
      <c r="N5068" s="10"/>
    </row>
    <row r="5069" ht="15.75" customHeight="1">
      <c r="A5069" s="12" t="s">
        <v>5111</v>
      </c>
      <c r="B5069" s="12" t="s">
        <v>43</v>
      </c>
      <c r="C5069" s="12">
        <v>0.0</v>
      </c>
      <c r="D5069" s="12" t="s">
        <v>39</v>
      </c>
      <c r="E5069" s="12" t="s">
        <v>39</v>
      </c>
      <c r="F5069" s="12">
        <v>2.0</v>
      </c>
      <c r="G5069" s="12">
        <v>2.0</v>
      </c>
      <c r="H5069" s="12">
        <v>0.0</v>
      </c>
      <c r="I5069" s="12" t="s">
        <v>44</v>
      </c>
      <c r="J5069" s="12">
        <v>72.8</v>
      </c>
      <c r="K5069" s="12">
        <v>3249.4</v>
      </c>
      <c r="L5069" s="12" t="s">
        <v>39</v>
      </c>
      <c r="M5069" s="10"/>
      <c r="N5069" s="10"/>
    </row>
    <row r="5070" ht="15.75" customHeight="1">
      <c r="A5070" s="12" t="s">
        <v>5112</v>
      </c>
      <c r="B5070" s="12" t="s">
        <v>36</v>
      </c>
      <c r="C5070" s="12">
        <v>0.0</v>
      </c>
      <c r="D5070" s="12" t="s">
        <v>39</v>
      </c>
      <c r="E5070" s="12" t="s">
        <v>39</v>
      </c>
      <c r="F5070" s="12">
        <v>2.0</v>
      </c>
      <c r="G5070" s="12">
        <v>1.0</v>
      </c>
      <c r="H5070" s="12">
        <v>0.0</v>
      </c>
      <c r="I5070" s="12" t="s">
        <v>56</v>
      </c>
      <c r="J5070" s="12">
        <v>53.8</v>
      </c>
      <c r="K5070" s="12">
        <v>283.95</v>
      </c>
      <c r="L5070" s="12" t="s">
        <v>39</v>
      </c>
      <c r="M5070" s="10"/>
      <c r="N5070" s="10"/>
    </row>
    <row r="5071" ht="15.75" customHeight="1">
      <c r="A5071" s="12" t="s">
        <v>5113</v>
      </c>
      <c r="B5071" s="12" t="s">
        <v>43</v>
      </c>
      <c r="C5071" s="12">
        <v>0.0</v>
      </c>
      <c r="D5071" s="12" t="s">
        <v>37</v>
      </c>
      <c r="E5071" s="12" t="s">
        <v>37</v>
      </c>
      <c r="F5071" s="12">
        <v>1.0</v>
      </c>
      <c r="G5071" s="12">
        <v>2.0</v>
      </c>
      <c r="H5071" s="12">
        <v>1.0</v>
      </c>
      <c r="I5071" s="12" t="s">
        <v>44</v>
      </c>
      <c r="J5071" s="12">
        <v>78.95</v>
      </c>
      <c r="K5071" s="12">
        <v>2647.2</v>
      </c>
      <c r="L5071" s="12" t="s">
        <v>39</v>
      </c>
      <c r="M5071" s="10"/>
      <c r="N5071" s="10"/>
    </row>
    <row r="5072" ht="15.75" customHeight="1">
      <c r="A5072" s="12" t="s">
        <v>5114</v>
      </c>
      <c r="B5072" s="12" t="s">
        <v>36</v>
      </c>
      <c r="C5072" s="12">
        <v>0.0</v>
      </c>
      <c r="D5072" s="12" t="s">
        <v>39</v>
      </c>
      <c r="E5072" s="12" t="s">
        <v>39</v>
      </c>
      <c r="F5072" s="12">
        <v>2.0</v>
      </c>
      <c r="G5072" s="12">
        <v>2.0</v>
      </c>
      <c r="H5072" s="12">
        <v>0.0</v>
      </c>
      <c r="I5072" s="12" t="s">
        <v>44</v>
      </c>
      <c r="J5072" s="12">
        <v>80.05</v>
      </c>
      <c r="K5072" s="12">
        <v>1345.65</v>
      </c>
      <c r="L5072" s="12" t="s">
        <v>39</v>
      </c>
      <c r="M5072" s="10"/>
      <c r="N5072" s="10"/>
    </row>
    <row r="5073" ht="15.75" customHeight="1">
      <c r="A5073" s="12" t="s">
        <v>5115</v>
      </c>
      <c r="B5073" s="12" t="s">
        <v>43</v>
      </c>
      <c r="C5073" s="12">
        <v>1.0</v>
      </c>
      <c r="D5073" s="12" t="s">
        <v>37</v>
      </c>
      <c r="E5073" s="12" t="s">
        <v>39</v>
      </c>
      <c r="F5073" s="12">
        <v>1.0</v>
      </c>
      <c r="G5073" s="12">
        <v>1.0</v>
      </c>
      <c r="H5073" s="12">
        <v>0.0</v>
      </c>
      <c r="I5073" s="12" t="s">
        <v>44</v>
      </c>
      <c r="J5073" s="12">
        <v>54.55</v>
      </c>
      <c r="K5073" s="12">
        <v>825.1</v>
      </c>
      <c r="L5073" s="12" t="s">
        <v>39</v>
      </c>
      <c r="M5073" s="10"/>
      <c r="N5073" s="10"/>
    </row>
    <row r="5074" ht="15.75" customHeight="1">
      <c r="A5074" s="12" t="s">
        <v>5116</v>
      </c>
      <c r="B5074" s="12" t="s">
        <v>36</v>
      </c>
      <c r="C5074" s="12">
        <v>1.0</v>
      </c>
      <c r="D5074" s="12" t="s">
        <v>39</v>
      </c>
      <c r="E5074" s="12" t="s">
        <v>39</v>
      </c>
      <c r="F5074" s="12">
        <v>2.0</v>
      </c>
      <c r="G5074" s="12">
        <v>2.0</v>
      </c>
      <c r="H5074" s="12">
        <v>0.0</v>
      </c>
      <c r="I5074" s="12" t="s">
        <v>56</v>
      </c>
      <c r="J5074" s="12">
        <v>75.75</v>
      </c>
      <c r="K5074" s="12">
        <v>606.25</v>
      </c>
      <c r="L5074" s="12" t="s">
        <v>37</v>
      </c>
      <c r="M5074" s="10"/>
      <c r="N5074" s="10"/>
    </row>
    <row r="5075" ht="15.75" customHeight="1">
      <c r="A5075" s="12" t="s">
        <v>5117</v>
      </c>
      <c r="B5075" s="12" t="s">
        <v>43</v>
      </c>
      <c r="C5075" s="12">
        <v>0.0</v>
      </c>
      <c r="D5075" s="12" t="s">
        <v>37</v>
      </c>
      <c r="E5075" s="12" t="s">
        <v>39</v>
      </c>
      <c r="F5075" s="12">
        <v>2.0</v>
      </c>
      <c r="G5075" s="12">
        <v>2.0</v>
      </c>
      <c r="H5075" s="12">
        <v>0.0</v>
      </c>
      <c r="I5075" s="12" t="s">
        <v>44</v>
      </c>
      <c r="J5075" s="12">
        <v>111.45</v>
      </c>
      <c r="K5075" s="12">
        <v>5315.1</v>
      </c>
      <c r="L5075" s="12" t="s">
        <v>39</v>
      </c>
      <c r="M5075" s="10"/>
      <c r="N5075" s="10"/>
    </row>
    <row r="5076" ht="15.75" customHeight="1">
      <c r="A5076" s="12" t="s">
        <v>5118</v>
      </c>
      <c r="B5076" s="12" t="s">
        <v>36</v>
      </c>
      <c r="C5076" s="12">
        <v>0.0</v>
      </c>
      <c r="D5076" s="12" t="s">
        <v>37</v>
      </c>
      <c r="E5076" s="12" t="s">
        <v>37</v>
      </c>
      <c r="F5076" s="12">
        <v>0.0</v>
      </c>
      <c r="G5076" s="12">
        <v>1.0</v>
      </c>
      <c r="H5076" s="12">
        <v>2.0</v>
      </c>
      <c r="I5076" s="12" t="s">
        <v>38</v>
      </c>
      <c r="J5076" s="12">
        <v>59.85</v>
      </c>
      <c r="K5076" s="12">
        <v>3590.2</v>
      </c>
      <c r="L5076" s="12" t="s">
        <v>39</v>
      </c>
      <c r="M5076" s="10"/>
      <c r="N5076" s="10"/>
    </row>
    <row r="5077" ht="15.75" customHeight="1">
      <c r="A5077" s="12" t="s">
        <v>5119</v>
      </c>
      <c r="B5077" s="12" t="s">
        <v>36</v>
      </c>
      <c r="C5077" s="12">
        <v>0.0</v>
      </c>
      <c r="D5077" s="12" t="s">
        <v>39</v>
      </c>
      <c r="E5077" s="12" t="s">
        <v>39</v>
      </c>
      <c r="F5077" s="12">
        <v>1.0</v>
      </c>
      <c r="G5077" s="12">
        <v>2.0</v>
      </c>
      <c r="H5077" s="12">
        <v>0.0</v>
      </c>
      <c r="I5077" s="12" t="s">
        <v>44</v>
      </c>
      <c r="J5077" s="12">
        <v>79.85</v>
      </c>
      <c r="K5077" s="12">
        <v>2015.35</v>
      </c>
      <c r="L5077" s="12" t="s">
        <v>37</v>
      </c>
      <c r="M5077" s="10"/>
      <c r="N5077" s="10"/>
    </row>
    <row r="5078" ht="15.75" customHeight="1">
      <c r="A5078" s="12" t="s">
        <v>5120</v>
      </c>
      <c r="B5078" s="12" t="s">
        <v>36</v>
      </c>
      <c r="C5078" s="12">
        <v>1.0</v>
      </c>
      <c r="D5078" s="12" t="s">
        <v>39</v>
      </c>
      <c r="E5078" s="12" t="s">
        <v>39</v>
      </c>
      <c r="F5078" s="12">
        <v>2.0</v>
      </c>
      <c r="G5078" s="12">
        <v>2.0</v>
      </c>
      <c r="H5078" s="12">
        <v>2.0</v>
      </c>
      <c r="I5078" s="12" t="s">
        <v>44</v>
      </c>
      <c r="J5078" s="12">
        <v>108.1</v>
      </c>
      <c r="K5078" s="12">
        <v>7774.05</v>
      </c>
      <c r="L5078" s="12" t="s">
        <v>39</v>
      </c>
      <c r="M5078" s="10"/>
      <c r="N5078" s="10"/>
    </row>
    <row r="5079" ht="15.75" customHeight="1">
      <c r="A5079" s="12" t="s">
        <v>5121</v>
      </c>
      <c r="B5079" s="12" t="s">
        <v>36</v>
      </c>
      <c r="C5079" s="12">
        <v>1.0</v>
      </c>
      <c r="D5079" s="12" t="s">
        <v>39</v>
      </c>
      <c r="E5079" s="12" t="s">
        <v>39</v>
      </c>
      <c r="F5079" s="12">
        <v>2.0</v>
      </c>
      <c r="G5079" s="12">
        <v>2.0</v>
      </c>
      <c r="H5079" s="12">
        <v>1.0</v>
      </c>
      <c r="I5079" s="12" t="s">
        <v>38</v>
      </c>
      <c r="J5079" s="12">
        <v>102.85</v>
      </c>
      <c r="K5079" s="12">
        <v>6976.75</v>
      </c>
      <c r="L5079" s="12" t="s">
        <v>39</v>
      </c>
      <c r="M5079" s="10"/>
      <c r="N5079" s="10"/>
    </row>
    <row r="5080" ht="15.75" customHeight="1">
      <c r="A5080" s="12" t="s">
        <v>5122</v>
      </c>
      <c r="B5080" s="12" t="s">
        <v>36</v>
      </c>
      <c r="C5080" s="12">
        <v>0.0</v>
      </c>
      <c r="D5080" s="12" t="s">
        <v>37</v>
      </c>
      <c r="E5080" s="12" t="s">
        <v>37</v>
      </c>
      <c r="F5080" s="12">
        <v>1.0</v>
      </c>
      <c r="G5080" s="12">
        <v>1.0</v>
      </c>
      <c r="H5080" s="12">
        <v>0.0</v>
      </c>
      <c r="I5080" s="12" t="s">
        <v>41</v>
      </c>
      <c r="J5080" s="12">
        <v>71.35</v>
      </c>
      <c r="K5080" s="12">
        <v>2847.2</v>
      </c>
      <c r="L5080" s="12" t="s">
        <v>39</v>
      </c>
      <c r="M5080" s="10"/>
      <c r="N5080" s="10"/>
    </row>
    <row r="5081" ht="15.75" customHeight="1">
      <c r="A5081" s="12" t="s">
        <v>5123</v>
      </c>
      <c r="B5081" s="12" t="s">
        <v>43</v>
      </c>
      <c r="C5081" s="12">
        <v>1.0</v>
      </c>
      <c r="D5081" s="12" t="s">
        <v>39</v>
      </c>
      <c r="E5081" s="12" t="s">
        <v>39</v>
      </c>
      <c r="F5081" s="12">
        <v>0.0</v>
      </c>
      <c r="G5081" s="12">
        <v>1.0</v>
      </c>
      <c r="H5081" s="12">
        <v>1.0</v>
      </c>
      <c r="I5081" s="12" t="s">
        <v>56</v>
      </c>
      <c r="J5081" s="12">
        <v>45.25</v>
      </c>
      <c r="K5081" s="12">
        <v>3264.45</v>
      </c>
      <c r="L5081" s="12" t="s">
        <v>37</v>
      </c>
      <c r="M5081" s="10"/>
      <c r="N5081" s="10"/>
    </row>
    <row r="5082" ht="15.75" customHeight="1">
      <c r="A5082" s="12" t="s">
        <v>5124</v>
      </c>
      <c r="B5082" s="12" t="s">
        <v>43</v>
      </c>
      <c r="C5082" s="12">
        <v>0.0</v>
      </c>
      <c r="D5082" s="12" t="s">
        <v>39</v>
      </c>
      <c r="E5082" s="12" t="s">
        <v>39</v>
      </c>
      <c r="F5082" s="12">
        <v>1.0</v>
      </c>
      <c r="G5082" s="12">
        <v>0.0</v>
      </c>
      <c r="H5082" s="12">
        <v>1.0</v>
      </c>
      <c r="I5082" s="12" t="s">
        <v>44</v>
      </c>
      <c r="J5082" s="12">
        <v>20.15</v>
      </c>
      <c r="K5082" s="12">
        <v>405.6</v>
      </c>
      <c r="L5082" s="12" t="s">
        <v>39</v>
      </c>
      <c r="M5082" s="10"/>
      <c r="N5082" s="10"/>
    </row>
    <row r="5083" ht="15.75" customHeight="1">
      <c r="A5083" s="12" t="s">
        <v>5125</v>
      </c>
      <c r="B5083" s="12" t="s">
        <v>43</v>
      </c>
      <c r="C5083" s="12">
        <v>1.0</v>
      </c>
      <c r="D5083" s="12" t="s">
        <v>37</v>
      </c>
      <c r="E5083" s="12" t="s">
        <v>39</v>
      </c>
      <c r="F5083" s="12">
        <v>2.0</v>
      </c>
      <c r="G5083" s="12">
        <v>2.0</v>
      </c>
      <c r="H5083" s="12">
        <v>0.0</v>
      </c>
      <c r="I5083" s="12" t="s">
        <v>56</v>
      </c>
      <c r="J5083" s="12">
        <v>85.7</v>
      </c>
      <c r="K5083" s="12">
        <v>3171.15</v>
      </c>
      <c r="L5083" s="12" t="s">
        <v>37</v>
      </c>
      <c r="M5083" s="10"/>
      <c r="N5083" s="10"/>
    </row>
    <row r="5084" ht="15.75" customHeight="1">
      <c r="A5084" s="12" t="s">
        <v>5126</v>
      </c>
      <c r="B5084" s="12" t="s">
        <v>43</v>
      </c>
      <c r="C5084" s="12">
        <v>0.0</v>
      </c>
      <c r="D5084" s="12" t="s">
        <v>39</v>
      </c>
      <c r="E5084" s="12" t="s">
        <v>39</v>
      </c>
      <c r="F5084" s="12">
        <v>2.0</v>
      </c>
      <c r="G5084" s="12">
        <v>1.0</v>
      </c>
      <c r="H5084" s="12">
        <v>2.0</v>
      </c>
      <c r="I5084" s="12" t="s">
        <v>44</v>
      </c>
      <c r="J5084" s="12">
        <v>69.5</v>
      </c>
      <c r="K5084" s="12">
        <v>3418.2</v>
      </c>
      <c r="L5084" s="12" t="s">
        <v>39</v>
      </c>
      <c r="M5084" s="10"/>
      <c r="N5084" s="10"/>
    </row>
    <row r="5085" ht="15.75" customHeight="1">
      <c r="A5085" s="12" t="s">
        <v>5127</v>
      </c>
      <c r="B5085" s="12" t="s">
        <v>43</v>
      </c>
      <c r="C5085" s="12">
        <v>0.0</v>
      </c>
      <c r="D5085" s="12" t="s">
        <v>37</v>
      </c>
      <c r="E5085" s="12" t="s">
        <v>37</v>
      </c>
      <c r="F5085" s="12">
        <v>1.0</v>
      </c>
      <c r="G5085" s="12">
        <v>1.0</v>
      </c>
      <c r="H5085" s="12">
        <v>2.0</v>
      </c>
      <c r="I5085" s="12" t="s">
        <v>44</v>
      </c>
      <c r="J5085" s="12">
        <v>60.5</v>
      </c>
      <c r="K5085" s="12">
        <v>3694.45</v>
      </c>
      <c r="L5085" s="12" t="s">
        <v>39</v>
      </c>
      <c r="M5085" s="10"/>
      <c r="N5085" s="10"/>
    </row>
    <row r="5086" ht="15.75" customHeight="1">
      <c r="A5086" s="12" t="s">
        <v>5128</v>
      </c>
      <c r="B5086" s="12" t="s">
        <v>43</v>
      </c>
      <c r="C5086" s="12">
        <v>0.0</v>
      </c>
      <c r="D5086" s="12" t="s">
        <v>39</v>
      </c>
      <c r="E5086" s="12" t="s">
        <v>39</v>
      </c>
      <c r="F5086" s="12">
        <v>1.0</v>
      </c>
      <c r="G5086" s="12">
        <v>0.0</v>
      </c>
      <c r="H5086" s="12">
        <v>0.0</v>
      </c>
      <c r="I5086" s="12" t="s">
        <v>38</v>
      </c>
      <c r="J5086" s="12">
        <v>20.45</v>
      </c>
      <c r="K5086" s="12">
        <v>162.3</v>
      </c>
      <c r="L5086" s="12" t="s">
        <v>39</v>
      </c>
      <c r="M5086" s="10"/>
      <c r="N5086" s="10"/>
    </row>
    <row r="5087" ht="15.75" customHeight="1">
      <c r="A5087" s="12" t="s">
        <v>5129</v>
      </c>
      <c r="B5087" s="12" t="s">
        <v>43</v>
      </c>
      <c r="C5087" s="12">
        <v>1.0</v>
      </c>
      <c r="D5087" s="12" t="s">
        <v>37</v>
      </c>
      <c r="E5087" s="12" t="s">
        <v>39</v>
      </c>
      <c r="F5087" s="12">
        <v>2.0</v>
      </c>
      <c r="G5087" s="12">
        <v>2.0</v>
      </c>
      <c r="H5087" s="12">
        <v>0.0</v>
      </c>
      <c r="I5087" s="12" t="s">
        <v>56</v>
      </c>
      <c r="J5087" s="12">
        <v>103.0</v>
      </c>
      <c r="K5087" s="12">
        <v>4414.3</v>
      </c>
      <c r="L5087" s="12" t="s">
        <v>37</v>
      </c>
      <c r="M5087" s="10"/>
      <c r="N5087" s="10"/>
    </row>
    <row r="5088" ht="15.75" customHeight="1">
      <c r="A5088" s="12" t="s">
        <v>5130</v>
      </c>
      <c r="B5088" s="12" t="s">
        <v>43</v>
      </c>
      <c r="C5088" s="12">
        <v>0.0</v>
      </c>
      <c r="D5088" s="12" t="s">
        <v>39</v>
      </c>
      <c r="E5088" s="12" t="s">
        <v>39</v>
      </c>
      <c r="F5088" s="12">
        <v>1.0</v>
      </c>
      <c r="G5088" s="12">
        <v>1.0</v>
      </c>
      <c r="H5088" s="12">
        <v>0.0</v>
      </c>
      <c r="I5088" s="12" t="s">
        <v>44</v>
      </c>
      <c r="J5088" s="12">
        <v>62.25</v>
      </c>
      <c r="K5088" s="12">
        <v>612.95</v>
      </c>
      <c r="L5088" s="12" t="s">
        <v>39</v>
      </c>
      <c r="M5088" s="10"/>
      <c r="N5088" s="10"/>
    </row>
    <row r="5089" ht="15.75" customHeight="1">
      <c r="A5089" s="12" t="s">
        <v>5131</v>
      </c>
      <c r="B5089" s="12" t="s">
        <v>36</v>
      </c>
      <c r="C5089" s="12">
        <v>0.0</v>
      </c>
      <c r="D5089" s="12" t="s">
        <v>39</v>
      </c>
      <c r="E5089" s="12" t="s">
        <v>37</v>
      </c>
      <c r="F5089" s="12">
        <v>2.0</v>
      </c>
      <c r="G5089" s="12">
        <v>2.0</v>
      </c>
      <c r="H5089" s="12">
        <v>0.0</v>
      </c>
      <c r="I5089" s="12" t="s">
        <v>56</v>
      </c>
      <c r="J5089" s="12">
        <v>105.3</v>
      </c>
      <c r="K5089" s="12">
        <v>1275.65</v>
      </c>
      <c r="L5089" s="12" t="s">
        <v>39</v>
      </c>
      <c r="M5089" s="10"/>
      <c r="N5089" s="10"/>
    </row>
    <row r="5090" ht="15.75" customHeight="1">
      <c r="A5090" s="12" t="s">
        <v>5132</v>
      </c>
      <c r="B5090" s="12" t="s">
        <v>43</v>
      </c>
      <c r="C5090" s="12">
        <v>0.0</v>
      </c>
      <c r="D5090" s="12" t="s">
        <v>39</v>
      </c>
      <c r="E5090" s="12" t="s">
        <v>39</v>
      </c>
      <c r="F5090" s="12">
        <v>1.0</v>
      </c>
      <c r="G5090" s="12">
        <v>2.0</v>
      </c>
      <c r="H5090" s="12">
        <v>0.0</v>
      </c>
      <c r="I5090" s="12" t="s">
        <v>41</v>
      </c>
      <c r="J5090" s="12">
        <v>70.35</v>
      </c>
      <c r="K5090" s="12">
        <v>2552.9</v>
      </c>
      <c r="L5090" s="12" t="s">
        <v>39</v>
      </c>
      <c r="M5090" s="10"/>
      <c r="N5090" s="10"/>
    </row>
    <row r="5091" ht="15.75" customHeight="1">
      <c r="A5091" s="12" t="s">
        <v>5133</v>
      </c>
      <c r="B5091" s="12" t="s">
        <v>43</v>
      </c>
      <c r="C5091" s="12">
        <v>0.0</v>
      </c>
      <c r="D5091" s="12" t="s">
        <v>37</v>
      </c>
      <c r="E5091" s="12" t="s">
        <v>37</v>
      </c>
      <c r="F5091" s="12">
        <v>1.0</v>
      </c>
      <c r="G5091" s="12">
        <v>2.0</v>
      </c>
      <c r="H5091" s="12">
        <v>0.0</v>
      </c>
      <c r="I5091" s="12" t="s">
        <v>56</v>
      </c>
      <c r="J5091" s="12">
        <v>79.4</v>
      </c>
      <c r="K5091" s="12">
        <v>4238.45</v>
      </c>
      <c r="L5091" s="12" t="s">
        <v>39</v>
      </c>
      <c r="M5091" s="10"/>
      <c r="N5091" s="10"/>
    </row>
    <row r="5092" ht="15.75" customHeight="1">
      <c r="A5092" s="12" t="s">
        <v>5134</v>
      </c>
      <c r="B5092" s="12" t="s">
        <v>36</v>
      </c>
      <c r="C5092" s="12">
        <v>0.0</v>
      </c>
      <c r="D5092" s="12" t="s">
        <v>37</v>
      </c>
      <c r="E5092" s="12" t="s">
        <v>37</v>
      </c>
      <c r="F5092" s="12">
        <v>1.0</v>
      </c>
      <c r="G5092" s="12">
        <v>1.0</v>
      </c>
      <c r="H5092" s="12">
        <v>1.0</v>
      </c>
      <c r="I5092" s="12" t="s">
        <v>41</v>
      </c>
      <c r="J5092" s="12">
        <v>59.3</v>
      </c>
      <c r="K5092" s="12">
        <v>3274.35</v>
      </c>
      <c r="L5092" s="12" t="s">
        <v>39</v>
      </c>
      <c r="M5092" s="10"/>
      <c r="N5092" s="10"/>
    </row>
    <row r="5093" ht="15.75" customHeight="1">
      <c r="A5093" s="12" t="s">
        <v>5135</v>
      </c>
      <c r="B5093" s="12" t="s">
        <v>43</v>
      </c>
      <c r="C5093" s="12">
        <v>0.0</v>
      </c>
      <c r="D5093" s="12" t="s">
        <v>39</v>
      </c>
      <c r="E5093" s="12" t="s">
        <v>39</v>
      </c>
      <c r="F5093" s="12">
        <v>1.0</v>
      </c>
      <c r="G5093" s="12">
        <v>2.0</v>
      </c>
      <c r="H5093" s="12">
        <v>0.0</v>
      </c>
      <c r="I5093" s="12" t="s">
        <v>56</v>
      </c>
      <c r="J5093" s="12">
        <v>69.95</v>
      </c>
      <c r="K5093" s="12">
        <v>69.95</v>
      </c>
      <c r="L5093" s="12" t="s">
        <v>37</v>
      </c>
      <c r="M5093" s="10"/>
      <c r="N5093" s="10"/>
    </row>
    <row r="5094" ht="15.75" customHeight="1">
      <c r="A5094" s="12" t="s">
        <v>5136</v>
      </c>
      <c r="B5094" s="12" t="s">
        <v>43</v>
      </c>
      <c r="C5094" s="12">
        <v>1.0</v>
      </c>
      <c r="D5094" s="12" t="s">
        <v>39</v>
      </c>
      <c r="E5094" s="12" t="s">
        <v>39</v>
      </c>
      <c r="F5094" s="12">
        <v>1.0</v>
      </c>
      <c r="G5094" s="12">
        <v>2.0</v>
      </c>
      <c r="H5094" s="12">
        <v>0.0</v>
      </c>
      <c r="I5094" s="12" t="s">
        <v>56</v>
      </c>
      <c r="J5094" s="12">
        <v>90.5</v>
      </c>
      <c r="K5094" s="12">
        <v>1201.15</v>
      </c>
      <c r="L5094" s="12" t="s">
        <v>37</v>
      </c>
      <c r="M5094" s="10"/>
      <c r="N5094" s="10"/>
    </row>
    <row r="5095" ht="15.75" customHeight="1">
      <c r="A5095" s="12" t="s">
        <v>5137</v>
      </c>
      <c r="B5095" s="12" t="s">
        <v>36</v>
      </c>
      <c r="C5095" s="12">
        <v>0.0</v>
      </c>
      <c r="D5095" s="12" t="s">
        <v>39</v>
      </c>
      <c r="E5095" s="12" t="s">
        <v>39</v>
      </c>
      <c r="F5095" s="12">
        <v>2.0</v>
      </c>
      <c r="G5095" s="12">
        <v>1.0</v>
      </c>
      <c r="H5095" s="12">
        <v>1.0</v>
      </c>
      <c r="I5095" s="12" t="s">
        <v>38</v>
      </c>
      <c r="J5095" s="12">
        <v>85.1</v>
      </c>
      <c r="K5095" s="12">
        <v>3662.25</v>
      </c>
      <c r="L5095" s="12" t="s">
        <v>39</v>
      </c>
      <c r="M5095" s="10"/>
      <c r="N5095" s="10"/>
    </row>
    <row r="5096" ht="15.75" customHeight="1">
      <c r="A5096" s="12" t="s">
        <v>5138</v>
      </c>
      <c r="B5096" s="12" t="s">
        <v>43</v>
      </c>
      <c r="C5096" s="12">
        <v>0.0</v>
      </c>
      <c r="D5096" s="12" t="s">
        <v>39</v>
      </c>
      <c r="E5096" s="12" t="s">
        <v>37</v>
      </c>
      <c r="F5096" s="12">
        <v>1.0</v>
      </c>
      <c r="G5096" s="12">
        <v>0.0</v>
      </c>
      <c r="H5096" s="12">
        <v>2.0</v>
      </c>
      <c r="I5096" s="12" t="s">
        <v>41</v>
      </c>
      <c r="J5096" s="12">
        <v>19.75</v>
      </c>
      <c r="K5096" s="12">
        <v>1124.2</v>
      </c>
      <c r="L5096" s="12" t="s">
        <v>39</v>
      </c>
      <c r="M5096" s="10"/>
      <c r="N5096" s="10"/>
    </row>
    <row r="5097" ht="15.75" customHeight="1">
      <c r="A5097" s="12" t="s">
        <v>5139</v>
      </c>
      <c r="B5097" s="12" t="s">
        <v>36</v>
      </c>
      <c r="C5097" s="12">
        <v>0.0</v>
      </c>
      <c r="D5097" s="12" t="s">
        <v>37</v>
      </c>
      <c r="E5097" s="12" t="s">
        <v>37</v>
      </c>
      <c r="F5097" s="12">
        <v>2.0</v>
      </c>
      <c r="G5097" s="12">
        <v>1.0</v>
      </c>
      <c r="H5097" s="12">
        <v>0.0</v>
      </c>
      <c r="I5097" s="12" t="s">
        <v>44</v>
      </c>
      <c r="J5097" s="12">
        <v>69.15</v>
      </c>
      <c r="K5097" s="12">
        <v>235.0</v>
      </c>
      <c r="L5097" s="12" t="s">
        <v>39</v>
      </c>
      <c r="M5097" s="10"/>
      <c r="N5097" s="10"/>
    </row>
    <row r="5098" ht="15.75" customHeight="1">
      <c r="A5098" s="12" t="s">
        <v>5140</v>
      </c>
      <c r="B5098" s="12" t="s">
        <v>43</v>
      </c>
      <c r="C5098" s="12">
        <v>0.0</v>
      </c>
      <c r="D5098" s="12" t="s">
        <v>37</v>
      </c>
      <c r="E5098" s="12" t="s">
        <v>39</v>
      </c>
      <c r="F5098" s="12">
        <v>2.0</v>
      </c>
      <c r="G5098" s="12">
        <v>2.0</v>
      </c>
      <c r="H5098" s="12">
        <v>2.0</v>
      </c>
      <c r="I5098" s="12" t="s">
        <v>56</v>
      </c>
      <c r="J5098" s="12">
        <v>93.15</v>
      </c>
      <c r="K5098" s="12">
        <v>6368.2</v>
      </c>
      <c r="L5098" s="12" t="s">
        <v>39</v>
      </c>
      <c r="M5098" s="10"/>
      <c r="N5098" s="10"/>
    </row>
    <row r="5099" ht="15.75" customHeight="1">
      <c r="A5099" s="12" t="s">
        <v>5141</v>
      </c>
      <c r="B5099" s="12" t="s">
        <v>36</v>
      </c>
      <c r="C5099" s="12">
        <v>0.0</v>
      </c>
      <c r="D5099" s="12" t="s">
        <v>37</v>
      </c>
      <c r="E5099" s="12" t="s">
        <v>39</v>
      </c>
      <c r="F5099" s="12">
        <v>2.0</v>
      </c>
      <c r="G5099" s="12">
        <v>0.0</v>
      </c>
      <c r="H5099" s="12">
        <v>2.0</v>
      </c>
      <c r="I5099" s="12" t="s">
        <v>41</v>
      </c>
      <c r="J5099" s="12">
        <v>23.85</v>
      </c>
      <c r="K5099" s="12">
        <v>1672.1</v>
      </c>
      <c r="L5099" s="12" t="s">
        <v>39</v>
      </c>
      <c r="M5099" s="10"/>
      <c r="N5099" s="10"/>
    </row>
    <row r="5100" ht="15.75" customHeight="1">
      <c r="A5100" s="12" t="s">
        <v>5142</v>
      </c>
      <c r="B5100" s="12" t="s">
        <v>43</v>
      </c>
      <c r="C5100" s="12">
        <v>0.0</v>
      </c>
      <c r="D5100" s="12" t="s">
        <v>37</v>
      </c>
      <c r="E5100" s="12" t="s">
        <v>37</v>
      </c>
      <c r="F5100" s="12">
        <v>2.0</v>
      </c>
      <c r="G5100" s="12">
        <v>1.0</v>
      </c>
      <c r="H5100" s="12">
        <v>2.0</v>
      </c>
      <c r="I5100" s="12" t="s">
        <v>38</v>
      </c>
      <c r="J5100" s="12">
        <v>71.6</v>
      </c>
      <c r="K5100" s="12">
        <v>4230.25</v>
      </c>
      <c r="L5100" s="12" t="s">
        <v>39</v>
      </c>
      <c r="M5100" s="10"/>
      <c r="N5100" s="10"/>
    </row>
    <row r="5101" ht="15.75" customHeight="1">
      <c r="A5101" s="12" t="s">
        <v>5143</v>
      </c>
      <c r="B5101" s="12" t="s">
        <v>43</v>
      </c>
      <c r="C5101" s="12">
        <v>0.0</v>
      </c>
      <c r="D5101" s="12" t="s">
        <v>37</v>
      </c>
      <c r="E5101" s="12" t="s">
        <v>37</v>
      </c>
      <c r="F5101" s="12">
        <v>2.0</v>
      </c>
      <c r="G5101" s="12">
        <v>1.0</v>
      </c>
      <c r="H5101" s="12">
        <v>1.0</v>
      </c>
      <c r="I5101" s="12" t="s">
        <v>41</v>
      </c>
      <c r="J5101" s="12">
        <v>78.65</v>
      </c>
      <c r="K5101" s="12">
        <v>1663.75</v>
      </c>
      <c r="L5101" s="12" t="s">
        <v>39</v>
      </c>
      <c r="M5101" s="10"/>
      <c r="N5101" s="10"/>
    </row>
    <row r="5102" ht="15.75" customHeight="1">
      <c r="A5102" s="12" t="s">
        <v>5144</v>
      </c>
      <c r="B5102" s="12" t="s">
        <v>43</v>
      </c>
      <c r="C5102" s="12">
        <v>0.0</v>
      </c>
      <c r="D5102" s="12" t="s">
        <v>39</v>
      </c>
      <c r="E5102" s="12" t="s">
        <v>37</v>
      </c>
      <c r="F5102" s="12">
        <v>2.0</v>
      </c>
      <c r="G5102" s="12">
        <v>1.0</v>
      </c>
      <c r="H5102" s="12">
        <v>2.0</v>
      </c>
      <c r="I5102" s="12" t="s">
        <v>41</v>
      </c>
      <c r="J5102" s="12">
        <v>89.55</v>
      </c>
      <c r="K5102" s="12">
        <v>5012.35</v>
      </c>
      <c r="L5102" s="12" t="s">
        <v>39</v>
      </c>
      <c r="M5102" s="10"/>
      <c r="N5102" s="10"/>
    </row>
    <row r="5103" ht="15.75" customHeight="1">
      <c r="A5103" s="12" t="s">
        <v>5145</v>
      </c>
      <c r="B5103" s="12" t="s">
        <v>43</v>
      </c>
      <c r="C5103" s="12">
        <v>0.0</v>
      </c>
      <c r="D5103" s="12" t="s">
        <v>39</v>
      </c>
      <c r="E5103" s="12" t="s">
        <v>39</v>
      </c>
      <c r="F5103" s="12">
        <v>1.0</v>
      </c>
      <c r="G5103" s="12">
        <v>0.0</v>
      </c>
      <c r="H5103" s="12">
        <v>2.0</v>
      </c>
      <c r="I5103" s="12" t="s">
        <v>41</v>
      </c>
      <c r="J5103" s="12">
        <v>19.8</v>
      </c>
      <c r="K5103" s="12">
        <v>1311.3</v>
      </c>
      <c r="L5103" s="12" t="s">
        <v>39</v>
      </c>
      <c r="M5103" s="10"/>
      <c r="N5103" s="10"/>
    </row>
    <row r="5104" ht="15.75" customHeight="1">
      <c r="A5104" s="12" t="s">
        <v>5146</v>
      </c>
      <c r="B5104" s="12" t="s">
        <v>36</v>
      </c>
      <c r="C5104" s="12">
        <v>0.0</v>
      </c>
      <c r="D5104" s="12" t="s">
        <v>37</v>
      </c>
      <c r="E5104" s="12" t="s">
        <v>37</v>
      </c>
      <c r="F5104" s="12">
        <v>1.0</v>
      </c>
      <c r="G5104" s="12">
        <v>0.0</v>
      </c>
      <c r="H5104" s="12">
        <v>0.0</v>
      </c>
      <c r="I5104" s="12" t="s">
        <v>44</v>
      </c>
      <c r="J5104" s="12">
        <v>19.2</v>
      </c>
      <c r="K5104" s="12">
        <v>702.9</v>
      </c>
      <c r="L5104" s="12" t="s">
        <v>39</v>
      </c>
      <c r="M5104" s="10"/>
      <c r="N5104" s="10"/>
    </row>
    <row r="5105" ht="15.75" customHeight="1">
      <c r="A5105" s="12" t="s">
        <v>5147</v>
      </c>
      <c r="B5105" s="12" t="s">
        <v>43</v>
      </c>
      <c r="C5105" s="12">
        <v>0.0</v>
      </c>
      <c r="D5105" s="12" t="s">
        <v>37</v>
      </c>
      <c r="E5105" s="12" t="s">
        <v>37</v>
      </c>
      <c r="F5105" s="12">
        <v>1.0</v>
      </c>
      <c r="G5105" s="12">
        <v>1.0</v>
      </c>
      <c r="H5105" s="12">
        <v>2.0</v>
      </c>
      <c r="I5105" s="12" t="s">
        <v>44</v>
      </c>
      <c r="J5105" s="12">
        <v>68.4</v>
      </c>
      <c r="K5105" s="12">
        <v>4855.35</v>
      </c>
      <c r="L5105" s="12" t="s">
        <v>39</v>
      </c>
      <c r="M5105" s="10"/>
      <c r="N5105" s="10"/>
    </row>
    <row r="5106" ht="15.75" customHeight="1">
      <c r="A5106" s="12" t="s">
        <v>5148</v>
      </c>
      <c r="B5106" s="12" t="s">
        <v>36</v>
      </c>
      <c r="C5106" s="12">
        <v>1.0</v>
      </c>
      <c r="D5106" s="12" t="s">
        <v>37</v>
      </c>
      <c r="E5106" s="12" t="s">
        <v>39</v>
      </c>
      <c r="F5106" s="12">
        <v>2.0</v>
      </c>
      <c r="G5106" s="12">
        <v>2.0</v>
      </c>
      <c r="H5106" s="12">
        <v>2.0</v>
      </c>
      <c r="I5106" s="12" t="s">
        <v>44</v>
      </c>
      <c r="J5106" s="12">
        <v>78.5</v>
      </c>
      <c r="K5106" s="12">
        <v>5602.25</v>
      </c>
      <c r="L5106" s="12" t="s">
        <v>39</v>
      </c>
      <c r="M5106" s="10"/>
      <c r="N5106" s="10"/>
    </row>
    <row r="5107" ht="15.75" customHeight="1">
      <c r="A5107" s="12" t="s">
        <v>5149</v>
      </c>
      <c r="B5107" s="12" t="s">
        <v>36</v>
      </c>
      <c r="C5107" s="12">
        <v>0.0</v>
      </c>
      <c r="D5107" s="12" t="s">
        <v>39</v>
      </c>
      <c r="E5107" s="12" t="s">
        <v>39</v>
      </c>
      <c r="F5107" s="12">
        <v>1.0</v>
      </c>
      <c r="G5107" s="12">
        <v>1.0</v>
      </c>
      <c r="H5107" s="12">
        <v>0.0</v>
      </c>
      <c r="I5107" s="12" t="s">
        <v>38</v>
      </c>
      <c r="J5107" s="12">
        <v>76.15</v>
      </c>
      <c r="K5107" s="12">
        <v>1992.95</v>
      </c>
      <c r="L5107" s="12" t="s">
        <v>39</v>
      </c>
      <c r="M5107" s="10"/>
      <c r="N5107" s="10"/>
    </row>
    <row r="5108" ht="15.75" customHeight="1">
      <c r="A5108" s="12" t="s">
        <v>5150</v>
      </c>
      <c r="B5108" s="12" t="s">
        <v>36</v>
      </c>
      <c r="C5108" s="12">
        <v>0.0</v>
      </c>
      <c r="D5108" s="12" t="s">
        <v>37</v>
      </c>
      <c r="E5108" s="12" t="s">
        <v>39</v>
      </c>
      <c r="F5108" s="12">
        <v>0.0</v>
      </c>
      <c r="G5108" s="12">
        <v>1.0</v>
      </c>
      <c r="H5108" s="12">
        <v>0.0</v>
      </c>
      <c r="I5108" s="12" t="s">
        <v>44</v>
      </c>
      <c r="J5108" s="12">
        <v>49.85</v>
      </c>
      <c r="K5108" s="12">
        <v>617.15</v>
      </c>
      <c r="L5108" s="12" t="s">
        <v>39</v>
      </c>
      <c r="M5108" s="10"/>
      <c r="N5108" s="10"/>
    </row>
    <row r="5109" ht="15.75" customHeight="1">
      <c r="A5109" s="12" t="s">
        <v>5151</v>
      </c>
      <c r="B5109" s="12" t="s">
        <v>43</v>
      </c>
      <c r="C5109" s="12">
        <v>0.0</v>
      </c>
      <c r="D5109" s="12" t="s">
        <v>39</v>
      </c>
      <c r="E5109" s="12" t="s">
        <v>39</v>
      </c>
      <c r="F5109" s="12">
        <v>2.0</v>
      </c>
      <c r="G5109" s="12">
        <v>2.0</v>
      </c>
      <c r="H5109" s="12">
        <v>2.0</v>
      </c>
      <c r="I5109" s="12" t="s">
        <v>44</v>
      </c>
      <c r="J5109" s="12">
        <v>114.95</v>
      </c>
      <c r="K5109" s="12">
        <v>7711.25</v>
      </c>
      <c r="L5109" s="12" t="s">
        <v>39</v>
      </c>
      <c r="M5109" s="10"/>
      <c r="N5109" s="10"/>
    </row>
    <row r="5110" ht="15.75" customHeight="1">
      <c r="A5110" s="12" t="s">
        <v>5152</v>
      </c>
      <c r="B5110" s="12" t="s">
        <v>43</v>
      </c>
      <c r="C5110" s="12">
        <v>0.0</v>
      </c>
      <c r="D5110" s="12" t="s">
        <v>37</v>
      </c>
      <c r="E5110" s="12" t="s">
        <v>37</v>
      </c>
      <c r="F5110" s="12">
        <v>2.0</v>
      </c>
      <c r="G5110" s="12">
        <v>2.0</v>
      </c>
      <c r="H5110" s="12">
        <v>0.0</v>
      </c>
      <c r="I5110" s="12" t="s">
        <v>56</v>
      </c>
      <c r="J5110" s="12">
        <v>74.5</v>
      </c>
      <c r="K5110" s="12">
        <v>74.5</v>
      </c>
      <c r="L5110" s="12" t="s">
        <v>37</v>
      </c>
      <c r="M5110" s="10"/>
      <c r="N5110" s="10"/>
    </row>
    <row r="5111" ht="15.75" customHeight="1">
      <c r="A5111" s="12" t="s">
        <v>5153</v>
      </c>
      <c r="B5111" s="12" t="s">
        <v>36</v>
      </c>
      <c r="C5111" s="12">
        <v>0.0</v>
      </c>
      <c r="D5111" s="12" t="s">
        <v>37</v>
      </c>
      <c r="E5111" s="12" t="s">
        <v>37</v>
      </c>
      <c r="F5111" s="12">
        <v>2.0</v>
      </c>
      <c r="G5111" s="12">
        <v>2.0</v>
      </c>
      <c r="H5111" s="12">
        <v>0.0</v>
      </c>
      <c r="I5111" s="12" t="s">
        <v>56</v>
      </c>
      <c r="J5111" s="12">
        <v>102.45</v>
      </c>
      <c r="K5111" s="12">
        <v>102.45</v>
      </c>
      <c r="L5111" s="12" t="s">
        <v>37</v>
      </c>
      <c r="M5111" s="10"/>
      <c r="N5111" s="10"/>
    </row>
    <row r="5112" ht="15.75" customHeight="1">
      <c r="A5112" s="12" t="s">
        <v>5154</v>
      </c>
      <c r="B5112" s="12" t="s">
        <v>43</v>
      </c>
      <c r="C5112" s="12">
        <v>0.0</v>
      </c>
      <c r="D5112" s="12" t="s">
        <v>39</v>
      </c>
      <c r="E5112" s="12" t="s">
        <v>39</v>
      </c>
      <c r="F5112" s="12">
        <v>2.0</v>
      </c>
      <c r="G5112" s="12">
        <v>2.0</v>
      </c>
      <c r="H5112" s="12">
        <v>0.0</v>
      </c>
      <c r="I5112" s="12" t="s">
        <v>41</v>
      </c>
      <c r="J5112" s="12">
        <v>103.85</v>
      </c>
      <c r="K5112" s="12">
        <v>2215.0</v>
      </c>
      <c r="L5112" s="12" t="s">
        <v>39</v>
      </c>
      <c r="M5112" s="10"/>
      <c r="N5112" s="10"/>
    </row>
    <row r="5113" ht="15.75" customHeight="1">
      <c r="A5113" s="12" t="s">
        <v>5155</v>
      </c>
      <c r="B5113" s="12" t="s">
        <v>36</v>
      </c>
      <c r="C5113" s="12">
        <v>0.0</v>
      </c>
      <c r="D5113" s="12" t="s">
        <v>37</v>
      </c>
      <c r="E5113" s="12" t="s">
        <v>37</v>
      </c>
      <c r="F5113" s="12">
        <v>2.0</v>
      </c>
      <c r="G5113" s="12">
        <v>2.0</v>
      </c>
      <c r="H5113" s="12">
        <v>2.0</v>
      </c>
      <c r="I5113" s="12" t="s">
        <v>44</v>
      </c>
      <c r="J5113" s="12">
        <v>101.15</v>
      </c>
      <c r="K5113" s="12">
        <v>6638.35</v>
      </c>
      <c r="L5113" s="12" t="s">
        <v>39</v>
      </c>
      <c r="M5113" s="10"/>
      <c r="N5113" s="10"/>
    </row>
    <row r="5114" ht="15.75" customHeight="1">
      <c r="A5114" s="12" t="s">
        <v>5156</v>
      </c>
      <c r="B5114" s="12" t="s">
        <v>36</v>
      </c>
      <c r="C5114" s="12">
        <v>0.0</v>
      </c>
      <c r="D5114" s="12" t="s">
        <v>39</v>
      </c>
      <c r="E5114" s="12" t="s">
        <v>39</v>
      </c>
      <c r="F5114" s="12">
        <v>1.0</v>
      </c>
      <c r="G5114" s="12">
        <v>1.0</v>
      </c>
      <c r="H5114" s="12">
        <v>1.0</v>
      </c>
      <c r="I5114" s="12" t="s">
        <v>44</v>
      </c>
      <c r="J5114" s="12">
        <v>65.25</v>
      </c>
      <c r="K5114" s="12">
        <v>1441.8</v>
      </c>
      <c r="L5114" s="12" t="s">
        <v>39</v>
      </c>
      <c r="M5114" s="10"/>
      <c r="N5114" s="10"/>
    </row>
    <row r="5115" ht="15.75" customHeight="1">
      <c r="A5115" s="12" t="s">
        <v>5157</v>
      </c>
      <c r="B5115" s="12" t="s">
        <v>36</v>
      </c>
      <c r="C5115" s="12">
        <v>0.0</v>
      </c>
      <c r="D5115" s="12" t="s">
        <v>39</v>
      </c>
      <c r="E5115" s="12" t="s">
        <v>39</v>
      </c>
      <c r="F5115" s="12">
        <v>2.0</v>
      </c>
      <c r="G5115" s="12">
        <v>2.0</v>
      </c>
      <c r="H5115" s="12">
        <v>1.0</v>
      </c>
      <c r="I5115" s="12" t="s">
        <v>56</v>
      </c>
      <c r="J5115" s="12">
        <v>95.5</v>
      </c>
      <c r="K5115" s="12">
        <v>6153.85</v>
      </c>
      <c r="L5115" s="12" t="s">
        <v>39</v>
      </c>
      <c r="M5115" s="10"/>
      <c r="N5115" s="10"/>
    </row>
    <row r="5116" ht="15.75" customHeight="1">
      <c r="A5116" s="12" t="s">
        <v>5158</v>
      </c>
      <c r="B5116" s="12" t="s">
        <v>36</v>
      </c>
      <c r="C5116" s="12">
        <v>0.0</v>
      </c>
      <c r="D5116" s="12" t="s">
        <v>39</v>
      </c>
      <c r="E5116" s="12" t="s">
        <v>39</v>
      </c>
      <c r="F5116" s="12">
        <v>1.0</v>
      </c>
      <c r="G5116" s="12">
        <v>0.0</v>
      </c>
      <c r="H5116" s="12">
        <v>1.0</v>
      </c>
      <c r="I5116" s="12" t="s">
        <v>41</v>
      </c>
      <c r="J5116" s="12">
        <v>19.3</v>
      </c>
      <c r="K5116" s="12">
        <v>755.5</v>
      </c>
      <c r="L5116" s="12" t="s">
        <v>39</v>
      </c>
      <c r="M5116" s="10"/>
      <c r="N5116" s="10"/>
    </row>
    <row r="5117" ht="15.75" customHeight="1">
      <c r="A5117" s="12" t="s">
        <v>5159</v>
      </c>
      <c r="B5117" s="12" t="s">
        <v>43</v>
      </c>
      <c r="C5117" s="12">
        <v>0.0</v>
      </c>
      <c r="D5117" s="12" t="s">
        <v>37</v>
      </c>
      <c r="E5117" s="12" t="s">
        <v>39</v>
      </c>
      <c r="F5117" s="12">
        <v>0.0</v>
      </c>
      <c r="G5117" s="12">
        <v>1.0</v>
      </c>
      <c r="H5117" s="12">
        <v>2.0</v>
      </c>
      <c r="I5117" s="12" t="s">
        <v>44</v>
      </c>
      <c r="J5117" s="12">
        <v>54.3</v>
      </c>
      <c r="K5117" s="12">
        <v>2390.45</v>
      </c>
      <c r="L5117" s="12" t="s">
        <v>39</v>
      </c>
      <c r="M5117" s="10"/>
      <c r="N5117" s="10"/>
    </row>
    <row r="5118" ht="15.75" customHeight="1">
      <c r="A5118" s="12" t="s">
        <v>5160</v>
      </c>
      <c r="B5118" s="12" t="s">
        <v>36</v>
      </c>
      <c r="C5118" s="12">
        <v>0.0</v>
      </c>
      <c r="D5118" s="12" t="s">
        <v>39</v>
      </c>
      <c r="E5118" s="12" t="s">
        <v>39</v>
      </c>
      <c r="F5118" s="12">
        <v>1.0</v>
      </c>
      <c r="G5118" s="12">
        <v>0.0</v>
      </c>
      <c r="H5118" s="12">
        <v>2.0</v>
      </c>
      <c r="I5118" s="12" t="s">
        <v>41</v>
      </c>
      <c r="J5118" s="12">
        <v>19.55</v>
      </c>
      <c r="K5118" s="12">
        <v>124.45</v>
      </c>
      <c r="L5118" s="12" t="s">
        <v>39</v>
      </c>
      <c r="M5118" s="10"/>
      <c r="N5118" s="10"/>
    </row>
    <row r="5119" ht="15.75" customHeight="1">
      <c r="A5119" s="12" t="s">
        <v>5161</v>
      </c>
      <c r="B5119" s="12" t="s">
        <v>43</v>
      </c>
      <c r="C5119" s="12">
        <v>0.0</v>
      </c>
      <c r="D5119" s="12" t="s">
        <v>37</v>
      </c>
      <c r="E5119" s="12" t="s">
        <v>39</v>
      </c>
      <c r="F5119" s="12">
        <v>1.0</v>
      </c>
      <c r="G5119" s="12">
        <v>1.0</v>
      </c>
      <c r="H5119" s="12">
        <v>2.0</v>
      </c>
      <c r="I5119" s="12" t="s">
        <v>38</v>
      </c>
      <c r="J5119" s="12">
        <v>69.2</v>
      </c>
      <c r="K5119" s="12">
        <v>4671.65</v>
      </c>
      <c r="L5119" s="12" t="s">
        <v>39</v>
      </c>
      <c r="M5119" s="10"/>
      <c r="N5119" s="10"/>
    </row>
    <row r="5120" ht="15.75" customHeight="1">
      <c r="A5120" s="12" t="s">
        <v>5162</v>
      </c>
      <c r="B5120" s="12" t="s">
        <v>43</v>
      </c>
      <c r="C5120" s="12">
        <v>0.0</v>
      </c>
      <c r="D5120" s="12" t="s">
        <v>39</v>
      </c>
      <c r="E5120" s="12" t="s">
        <v>39</v>
      </c>
      <c r="F5120" s="12">
        <v>1.0</v>
      </c>
      <c r="G5120" s="12">
        <v>2.0</v>
      </c>
      <c r="H5120" s="12">
        <v>0.0</v>
      </c>
      <c r="I5120" s="12" t="s">
        <v>56</v>
      </c>
      <c r="J5120" s="12">
        <v>79.0</v>
      </c>
      <c r="K5120" s="12">
        <v>143.65</v>
      </c>
      <c r="L5120" s="12" t="s">
        <v>37</v>
      </c>
      <c r="M5120" s="10"/>
      <c r="N5120" s="10"/>
    </row>
    <row r="5121" ht="15.75" customHeight="1">
      <c r="A5121" s="12" t="s">
        <v>5163</v>
      </c>
      <c r="B5121" s="12" t="s">
        <v>43</v>
      </c>
      <c r="C5121" s="12">
        <v>0.0</v>
      </c>
      <c r="D5121" s="12" t="s">
        <v>39</v>
      </c>
      <c r="E5121" s="12" t="s">
        <v>39</v>
      </c>
      <c r="F5121" s="12">
        <v>2.0</v>
      </c>
      <c r="G5121" s="12">
        <v>2.0</v>
      </c>
      <c r="H5121" s="12">
        <v>1.0</v>
      </c>
      <c r="I5121" s="12" t="s">
        <v>56</v>
      </c>
      <c r="J5121" s="12">
        <v>104.95</v>
      </c>
      <c r="K5121" s="12">
        <v>7544.3</v>
      </c>
      <c r="L5121" s="12" t="s">
        <v>39</v>
      </c>
      <c r="M5121" s="10"/>
      <c r="N5121" s="10"/>
    </row>
    <row r="5122" ht="15.75" customHeight="1">
      <c r="A5122" s="12" t="s">
        <v>5164</v>
      </c>
      <c r="B5122" s="12" t="s">
        <v>36</v>
      </c>
      <c r="C5122" s="12">
        <v>0.0</v>
      </c>
      <c r="D5122" s="12" t="s">
        <v>39</v>
      </c>
      <c r="E5122" s="12" t="s">
        <v>39</v>
      </c>
      <c r="F5122" s="12">
        <v>1.0</v>
      </c>
      <c r="G5122" s="12">
        <v>0.0</v>
      </c>
      <c r="H5122" s="12">
        <v>2.0</v>
      </c>
      <c r="I5122" s="12" t="s">
        <v>44</v>
      </c>
      <c r="J5122" s="12">
        <v>20.6</v>
      </c>
      <c r="K5122" s="12">
        <v>827.3</v>
      </c>
      <c r="L5122" s="12" t="s">
        <v>39</v>
      </c>
      <c r="M5122" s="10"/>
      <c r="N5122" s="10"/>
    </row>
    <row r="5123" ht="15.75" customHeight="1">
      <c r="A5123" s="12" t="s">
        <v>5165</v>
      </c>
      <c r="B5123" s="12" t="s">
        <v>36</v>
      </c>
      <c r="C5123" s="12">
        <v>1.0</v>
      </c>
      <c r="D5123" s="12" t="s">
        <v>39</v>
      </c>
      <c r="E5123" s="12" t="s">
        <v>39</v>
      </c>
      <c r="F5123" s="12">
        <v>1.0</v>
      </c>
      <c r="G5123" s="12">
        <v>2.0</v>
      </c>
      <c r="H5123" s="12">
        <v>0.0</v>
      </c>
      <c r="I5123" s="12" t="s">
        <v>56</v>
      </c>
      <c r="J5123" s="12">
        <v>69.25</v>
      </c>
      <c r="K5123" s="12">
        <v>69.25</v>
      </c>
      <c r="L5123" s="12" t="s">
        <v>37</v>
      </c>
      <c r="M5123" s="10"/>
      <c r="N5123" s="10"/>
    </row>
    <row r="5124" ht="15.75" customHeight="1">
      <c r="A5124" s="12" t="s">
        <v>5166</v>
      </c>
      <c r="B5124" s="12" t="s">
        <v>43</v>
      </c>
      <c r="C5124" s="12">
        <v>1.0</v>
      </c>
      <c r="D5124" s="12" t="s">
        <v>37</v>
      </c>
      <c r="E5124" s="12" t="s">
        <v>39</v>
      </c>
      <c r="F5124" s="12">
        <v>1.0</v>
      </c>
      <c r="G5124" s="12">
        <v>2.0</v>
      </c>
      <c r="H5124" s="12">
        <v>0.0</v>
      </c>
      <c r="I5124" s="12" t="s">
        <v>56</v>
      </c>
      <c r="J5124" s="12">
        <v>70.2</v>
      </c>
      <c r="K5124" s="12">
        <v>834.7</v>
      </c>
      <c r="L5124" s="12" t="s">
        <v>39</v>
      </c>
      <c r="M5124" s="10"/>
      <c r="N5124" s="10"/>
    </row>
    <row r="5125" ht="15.75" customHeight="1">
      <c r="A5125" s="12" t="s">
        <v>5167</v>
      </c>
      <c r="B5125" s="12" t="s">
        <v>36</v>
      </c>
      <c r="C5125" s="12">
        <v>0.0</v>
      </c>
      <c r="D5125" s="12" t="s">
        <v>37</v>
      </c>
      <c r="E5125" s="12" t="s">
        <v>37</v>
      </c>
      <c r="F5125" s="12">
        <v>2.0</v>
      </c>
      <c r="G5125" s="12">
        <v>2.0</v>
      </c>
      <c r="H5125" s="12">
        <v>0.0</v>
      </c>
      <c r="I5125" s="12" t="s">
        <v>56</v>
      </c>
      <c r="J5125" s="12">
        <v>105.5</v>
      </c>
      <c r="K5125" s="12">
        <v>6985.65</v>
      </c>
      <c r="L5125" s="12" t="s">
        <v>37</v>
      </c>
      <c r="M5125" s="10"/>
      <c r="N5125" s="10"/>
    </row>
    <row r="5126" ht="15.75" customHeight="1">
      <c r="A5126" s="12" t="s">
        <v>5168</v>
      </c>
      <c r="B5126" s="12" t="s">
        <v>36</v>
      </c>
      <c r="C5126" s="12">
        <v>0.0</v>
      </c>
      <c r="D5126" s="12" t="s">
        <v>37</v>
      </c>
      <c r="E5126" s="12" t="s">
        <v>39</v>
      </c>
      <c r="F5126" s="12">
        <v>2.0</v>
      </c>
      <c r="G5126" s="12">
        <v>2.0</v>
      </c>
      <c r="H5126" s="12">
        <v>2.0</v>
      </c>
      <c r="I5126" s="12" t="s">
        <v>44</v>
      </c>
      <c r="J5126" s="12">
        <v>104.3</v>
      </c>
      <c r="K5126" s="12">
        <v>7188.5</v>
      </c>
      <c r="L5126" s="12" t="s">
        <v>39</v>
      </c>
      <c r="M5126" s="10"/>
      <c r="N5126" s="10"/>
    </row>
    <row r="5127" ht="15.75" customHeight="1">
      <c r="A5127" s="12" t="s">
        <v>5169</v>
      </c>
      <c r="B5127" s="12" t="s">
        <v>43</v>
      </c>
      <c r="C5127" s="12">
        <v>0.0</v>
      </c>
      <c r="D5127" s="12" t="s">
        <v>39</v>
      </c>
      <c r="E5127" s="12" t="s">
        <v>39</v>
      </c>
      <c r="F5127" s="12">
        <v>1.0</v>
      </c>
      <c r="G5127" s="12">
        <v>2.0</v>
      </c>
      <c r="H5127" s="12">
        <v>0.0</v>
      </c>
      <c r="I5127" s="12" t="s">
        <v>56</v>
      </c>
      <c r="J5127" s="12">
        <v>94.9</v>
      </c>
      <c r="K5127" s="12">
        <v>1048.85</v>
      </c>
      <c r="L5127" s="12" t="s">
        <v>37</v>
      </c>
      <c r="M5127" s="10"/>
      <c r="N5127" s="10"/>
    </row>
    <row r="5128" ht="15.75" customHeight="1">
      <c r="A5128" s="12" t="s">
        <v>5170</v>
      </c>
      <c r="B5128" s="12" t="s">
        <v>36</v>
      </c>
      <c r="C5128" s="12">
        <v>1.0</v>
      </c>
      <c r="D5128" s="12" t="s">
        <v>37</v>
      </c>
      <c r="E5128" s="12" t="s">
        <v>39</v>
      </c>
      <c r="F5128" s="12">
        <v>2.0</v>
      </c>
      <c r="G5128" s="12">
        <v>2.0</v>
      </c>
      <c r="H5128" s="12">
        <v>0.0</v>
      </c>
      <c r="I5128" s="12" t="s">
        <v>56</v>
      </c>
      <c r="J5128" s="12">
        <v>100.8</v>
      </c>
      <c r="K5128" s="12">
        <v>100.8</v>
      </c>
      <c r="L5128" s="12" t="s">
        <v>37</v>
      </c>
      <c r="M5128" s="10"/>
      <c r="N5128" s="10"/>
    </row>
    <row r="5129" ht="15.75" customHeight="1">
      <c r="A5129" s="12" t="s">
        <v>5171</v>
      </c>
      <c r="B5129" s="12" t="s">
        <v>43</v>
      </c>
      <c r="C5129" s="12">
        <v>0.0</v>
      </c>
      <c r="D5129" s="12" t="s">
        <v>37</v>
      </c>
      <c r="E5129" s="12" t="s">
        <v>37</v>
      </c>
      <c r="F5129" s="12">
        <v>1.0</v>
      </c>
      <c r="G5129" s="12">
        <v>0.0</v>
      </c>
      <c r="H5129" s="12">
        <v>1.0</v>
      </c>
      <c r="I5129" s="12" t="s">
        <v>44</v>
      </c>
      <c r="J5129" s="12">
        <v>19.5</v>
      </c>
      <c r="K5129" s="12">
        <v>798.2</v>
      </c>
      <c r="L5129" s="12" t="s">
        <v>39</v>
      </c>
      <c r="M5129" s="10"/>
      <c r="N5129" s="10"/>
    </row>
    <row r="5130" ht="15.75" customHeight="1">
      <c r="A5130" s="12" t="s">
        <v>5172</v>
      </c>
      <c r="B5130" s="12" t="s">
        <v>43</v>
      </c>
      <c r="C5130" s="12">
        <v>0.0</v>
      </c>
      <c r="D5130" s="12" t="s">
        <v>37</v>
      </c>
      <c r="E5130" s="12" t="s">
        <v>37</v>
      </c>
      <c r="F5130" s="12">
        <v>1.0</v>
      </c>
      <c r="G5130" s="12">
        <v>1.0</v>
      </c>
      <c r="H5130" s="12">
        <v>0.0</v>
      </c>
      <c r="I5130" s="12" t="s">
        <v>38</v>
      </c>
      <c r="J5130" s="12">
        <v>70.3</v>
      </c>
      <c r="K5130" s="12">
        <v>1706.45</v>
      </c>
      <c r="L5130" s="12" t="s">
        <v>39</v>
      </c>
      <c r="M5130" s="10"/>
      <c r="N5130" s="10"/>
    </row>
    <row r="5131" ht="15.75" customHeight="1">
      <c r="A5131" s="12" t="s">
        <v>5173</v>
      </c>
      <c r="B5131" s="12" t="s">
        <v>43</v>
      </c>
      <c r="C5131" s="12">
        <v>0.0</v>
      </c>
      <c r="D5131" s="12" t="s">
        <v>37</v>
      </c>
      <c r="E5131" s="12" t="s">
        <v>39</v>
      </c>
      <c r="F5131" s="12">
        <v>1.0</v>
      </c>
      <c r="G5131" s="12">
        <v>2.0</v>
      </c>
      <c r="H5131" s="12">
        <v>0.0</v>
      </c>
      <c r="I5131" s="12" t="s">
        <v>56</v>
      </c>
      <c r="J5131" s="12">
        <v>94.2</v>
      </c>
      <c r="K5131" s="12">
        <v>167.5</v>
      </c>
      <c r="L5131" s="12" t="s">
        <v>37</v>
      </c>
      <c r="M5131" s="10"/>
      <c r="N5131" s="10"/>
    </row>
    <row r="5132" ht="15.75" customHeight="1">
      <c r="A5132" s="12" t="s">
        <v>5174</v>
      </c>
      <c r="B5132" s="12" t="s">
        <v>36</v>
      </c>
      <c r="C5132" s="12">
        <v>0.0</v>
      </c>
      <c r="D5132" s="12" t="s">
        <v>37</v>
      </c>
      <c r="E5132" s="12" t="s">
        <v>37</v>
      </c>
      <c r="F5132" s="12">
        <v>1.0</v>
      </c>
      <c r="G5132" s="12">
        <v>0.0</v>
      </c>
      <c r="H5132" s="12">
        <v>0.0</v>
      </c>
      <c r="I5132" s="12" t="s">
        <v>41</v>
      </c>
      <c r="J5132" s="12">
        <v>20.85</v>
      </c>
      <c r="K5132" s="12">
        <v>62.9</v>
      </c>
      <c r="L5132" s="12" t="s">
        <v>39</v>
      </c>
      <c r="M5132" s="10"/>
      <c r="N5132" s="10"/>
    </row>
    <row r="5133" ht="15.75" customHeight="1">
      <c r="A5133" s="12" t="s">
        <v>5175</v>
      </c>
      <c r="B5133" s="12" t="s">
        <v>43</v>
      </c>
      <c r="C5133" s="12">
        <v>1.0</v>
      </c>
      <c r="D5133" s="12" t="s">
        <v>37</v>
      </c>
      <c r="E5133" s="12" t="s">
        <v>39</v>
      </c>
      <c r="F5133" s="12">
        <v>2.0</v>
      </c>
      <c r="G5133" s="12">
        <v>2.0</v>
      </c>
      <c r="H5133" s="12">
        <v>0.0</v>
      </c>
      <c r="I5133" s="12" t="s">
        <v>56</v>
      </c>
      <c r="J5133" s="12">
        <v>94.8</v>
      </c>
      <c r="K5133" s="12">
        <v>1563.9</v>
      </c>
      <c r="L5133" s="12" t="s">
        <v>39</v>
      </c>
      <c r="M5133" s="10"/>
      <c r="N5133" s="10"/>
    </row>
    <row r="5134" ht="15.75" customHeight="1">
      <c r="A5134" s="12" t="s">
        <v>5176</v>
      </c>
      <c r="B5134" s="12" t="s">
        <v>43</v>
      </c>
      <c r="C5134" s="12">
        <v>0.0</v>
      </c>
      <c r="D5134" s="12" t="s">
        <v>37</v>
      </c>
      <c r="E5134" s="12" t="s">
        <v>37</v>
      </c>
      <c r="F5134" s="12">
        <v>2.0</v>
      </c>
      <c r="G5134" s="12">
        <v>0.0</v>
      </c>
      <c r="H5134" s="12">
        <v>2.0</v>
      </c>
      <c r="I5134" s="12" t="s">
        <v>41</v>
      </c>
      <c r="J5134" s="12">
        <v>25.75</v>
      </c>
      <c r="K5134" s="12">
        <v>1686.15</v>
      </c>
      <c r="L5134" s="12" t="s">
        <v>39</v>
      </c>
      <c r="M5134" s="10"/>
      <c r="N5134" s="10"/>
    </row>
    <row r="5135" ht="15.75" customHeight="1">
      <c r="A5135" s="12" t="s">
        <v>5177</v>
      </c>
      <c r="B5135" s="12" t="s">
        <v>43</v>
      </c>
      <c r="C5135" s="12">
        <v>0.0</v>
      </c>
      <c r="D5135" s="12" t="s">
        <v>39</v>
      </c>
      <c r="E5135" s="12" t="s">
        <v>39</v>
      </c>
      <c r="F5135" s="12">
        <v>1.0</v>
      </c>
      <c r="G5135" s="12">
        <v>2.0</v>
      </c>
      <c r="H5135" s="12">
        <v>0.0</v>
      </c>
      <c r="I5135" s="12" t="s">
        <v>56</v>
      </c>
      <c r="J5135" s="12">
        <v>88.45</v>
      </c>
      <c r="K5135" s="12">
        <v>370.65</v>
      </c>
      <c r="L5135" s="12" t="s">
        <v>37</v>
      </c>
      <c r="M5135" s="10"/>
      <c r="N5135" s="10"/>
    </row>
    <row r="5136" ht="15.75" customHeight="1">
      <c r="A5136" s="12" t="s">
        <v>5178</v>
      </c>
      <c r="B5136" s="12" t="s">
        <v>36</v>
      </c>
      <c r="C5136" s="12">
        <v>0.0</v>
      </c>
      <c r="D5136" s="12" t="s">
        <v>39</v>
      </c>
      <c r="E5136" s="12" t="s">
        <v>39</v>
      </c>
      <c r="F5136" s="12">
        <v>1.0</v>
      </c>
      <c r="G5136" s="12">
        <v>1.0</v>
      </c>
      <c r="H5136" s="12">
        <v>1.0</v>
      </c>
      <c r="I5136" s="12" t="s">
        <v>38</v>
      </c>
      <c r="J5136" s="12">
        <v>59.1</v>
      </c>
      <c r="K5136" s="12">
        <v>772.85</v>
      </c>
      <c r="L5136" s="12" t="s">
        <v>39</v>
      </c>
      <c r="M5136" s="10"/>
      <c r="N5136" s="10"/>
    </row>
    <row r="5137" ht="15.75" customHeight="1">
      <c r="A5137" s="12" t="s">
        <v>5179</v>
      </c>
      <c r="B5137" s="12" t="s">
        <v>43</v>
      </c>
      <c r="C5137" s="12">
        <v>0.0</v>
      </c>
      <c r="D5137" s="12" t="s">
        <v>37</v>
      </c>
      <c r="E5137" s="12" t="s">
        <v>39</v>
      </c>
      <c r="F5137" s="12">
        <v>2.0</v>
      </c>
      <c r="G5137" s="12">
        <v>2.0</v>
      </c>
      <c r="H5137" s="12">
        <v>0.0</v>
      </c>
      <c r="I5137" s="12" t="s">
        <v>56</v>
      </c>
      <c r="J5137" s="12">
        <v>102.4</v>
      </c>
      <c r="K5137" s="12">
        <v>6444.05</v>
      </c>
      <c r="L5137" s="12" t="s">
        <v>39</v>
      </c>
      <c r="M5137" s="10"/>
      <c r="N5137" s="10"/>
    </row>
    <row r="5138" ht="15.75" customHeight="1">
      <c r="A5138" s="12" t="s">
        <v>5180</v>
      </c>
      <c r="B5138" s="12" t="s">
        <v>36</v>
      </c>
      <c r="C5138" s="12">
        <v>0.0</v>
      </c>
      <c r="D5138" s="12" t="s">
        <v>37</v>
      </c>
      <c r="E5138" s="12" t="s">
        <v>39</v>
      </c>
      <c r="F5138" s="12">
        <v>0.0</v>
      </c>
      <c r="G5138" s="12">
        <v>1.0</v>
      </c>
      <c r="H5138" s="12">
        <v>0.0</v>
      </c>
      <c r="I5138" s="12" t="s">
        <v>44</v>
      </c>
      <c r="J5138" s="12">
        <v>34.0</v>
      </c>
      <c r="K5138" s="12">
        <v>1505.35</v>
      </c>
      <c r="L5138" s="12" t="s">
        <v>39</v>
      </c>
      <c r="M5138" s="10"/>
      <c r="N5138" s="10"/>
    </row>
    <row r="5139" ht="15.75" customHeight="1">
      <c r="A5139" s="12" t="s">
        <v>5181</v>
      </c>
      <c r="B5139" s="12" t="s">
        <v>43</v>
      </c>
      <c r="C5139" s="12">
        <v>0.0</v>
      </c>
      <c r="D5139" s="12" t="s">
        <v>37</v>
      </c>
      <c r="E5139" s="12" t="s">
        <v>37</v>
      </c>
      <c r="F5139" s="12">
        <v>2.0</v>
      </c>
      <c r="G5139" s="12">
        <v>1.0</v>
      </c>
      <c r="H5139" s="12">
        <v>2.0</v>
      </c>
      <c r="I5139" s="12" t="s">
        <v>41</v>
      </c>
      <c r="J5139" s="12">
        <v>84.0</v>
      </c>
      <c r="K5139" s="12">
        <v>5714.25</v>
      </c>
      <c r="L5139" s="12" t="s">
        <v>39</v>
      </c>
      <c r="M5139" s="10"/>
      <c r="N5139" s="10"/>
    </row>
    <row r="5140" ht="15.75" customHeight="1">
      <c r="A5140" s="12" t="s">
        <v>5182</v>
      </c>
      <c r="B5140" s="12" t="s">
        <v>36</v>
      </c>
      <c r="C5140" s="12">
        <v>1.0</v>
      </c>
      <c r="D5140" s="12" t="s">
        <v>39</v>
      </c>
      <c r="E5140" s="12" t="s">
        <v>39</v>
      </c>
      <c r="F5140" s="12">
        <v>2.0</v>
      </c>
      <c r="G5140" s="12">
        <v>2.0</v>
      </c>
      <c r="H5140" s="12">
        <v>0.0</v>
      </c>
      <c r="I5140" s="12" t="s">
        <v>56</v>
      </c>
      <c r="J5140" s="12">
        <v>101.35</v>
      </c>
      <c r="K5140" s="12">
        <v>780.5</v>
      </c>
      <c r="L5140" s="12" t="s">
        <v>37</v>
      </c>
      <c r="M5140" s="10"/>
      <c r="N5140" s="10"/>
    </row>
    <row r="5141" ht="15.75" customHeight="1">
      <c r="A5141" s="12" t="s">
        <v>5183</v>
      </c>
      <c r="B5141" s="12" t="s">
        <v>43</v>
      </c>
      <c r="C5141" s="12">
        <v>0.0</v>
      </c>
      <c r="D5141" s="12" t="s">
        <v>39</v>
      </c>
      <c r="E5141" s="12" t="s">
        <v>39</v>
      </c>
      <c r="F5141" s="12">
        <v>1.0</v>
      </c>
      <c r="G5141" s="12">
        <v>0.0</v>
      </c>
      <c r="H5141" s="12">
        <v>0.0</v>
      </c>
      <c r="I5141" s="12" t="s">
        <v>41</v>
      </c>
      <c r="J5141" s="12">
        <v>19.0</v>
      </c>
      <c r="K5141" s="12">
        <v>73.45</v>
      </c>
      <c r="L5141" s="12" t="s">
        <v>39</v>
      </c>
      <c r="M5141" s="10"/>
      <c r="N5141" s="10"/>
    </row>
    <row r="5142" ht="15.75" customHeight="1">
      <c r="A5142" s="12" t="s">
        <v>5184</v>
      </c>
      <c r="B5142" s="12" t="s">
        <v>43</v>
      </c>
      <c r="C5142" s="12">
        <v>1.0</v>
      </c>
      <c r="D5142" s="12" t="s">
        <v>39</v>
      </c>
      <c r="E5142" s="12" t="s">
        <v>39</v>
      </c>
      <c r="F5142" s="12">
        <v>2.0</v>
      </c>
      <c r="G5142" s="12">
        <v>2.0</v>
      </c>
      <c r="H5142" s="12">
        <v>0.0</v>
      </c>
      <c r="I5142" s="12" t="s">
        <v>41</v>
      </c>
      <c r="J5142" s="12">
        <v>74.85</v>
      </c>
      <c r="K5142" s="12">
        <v>156.4</v>
      </c>
      <c r="L5142" s="12" t="s">
        <v>37</v>
      </c>
      <c r="M5142" s="10"/>
      <c r="N5142" s="10"/>
    </row>
    <row r="5143" ht="15.75" customHeight="1">
      <c r="A5143" s="12" t="s">
        <v>5185</v>
      </c>
      <c r="B5143" s="12" t="s">
        <v>43</v>
      </c>
      <c r="C5143" s="12">
        <v>0.0</v>
      </c>
      <c r="D5143" s="12" t="s">
        <v>39</v>
      </c>
      <c r="E5143" s="12" t="s">
        <v>39</v>
      </c>
      <c r="F5143" s="12">
        <v>1.0</v>
      </c>
      <c r="G5143" s="12">
        <v>0.0</v>
      </c>
      <c r="H5143" s="12">
        <v>0.0</v>
      </c>
      <c r="I5143" s="12" t="s">
        <v>41</v>
      </c>
      <c r="J5143" s="12">
        <v>19.75</v>
      </c>
      <c r="K5143" s="12">
        <v>19.75</v>
      </c>
      <c r="L5143" s="12" t="s">
        <v>37</v>
      </c>
      <c r="M5143" s="10"/>
      <c r="N5143" s="10"/>
    </row>
    <row r="5144" ht="15.75" customHeight="1">
      <c r="A5144" s="12" t="s">
        <v>5186</v>
      </c>
      <c r="B5144" s="12" t="s">
        <v>36</v>
      </c>
      <c r="C5144" s="12">
        <v>0.0</v>
      </c>
      <c r="D5144" s="12" t="s">
        <v>37</v>
      </c>
      <c r="E5144" s="12" t="s">
        <v>39</v>
      </c>
      <c r="F5144" s="12">
        <v>0.0</v>
      </c>
      <c r="G5144" s="12">
        <v>1.0</v>
      </c>
      <c r="H5144" s="12">
        <v>0.0</v>
      </c>
      <c r="I5144" s="12" t="s">
        <v>56</v>
      </c>
      <c r="J5144" s="12">
        <v>48.75</v>
      </c>
      <c r="K5144" s="12">
        <v>442.2</v>
      </c>
      <c r="L5144" s="12" t="s">
        <v>37</v>
      </c>
      <c r="M5144" s="10"/>
      <c r="N5144" s="10"/>
    </row>
    <row r="5145" ht="15.75" customHeight="1">
      <c r="A5145" s="12" t="s">
        <v>5187</v>
      </c>
      <c r="B5145" s="12" t="s">
        <v>36</v>
      </c>
      <c r="C5145" s="12">
        <v>1.0</v>
      </c>
      <c r="D5145" s="12" t="s">
        <v>37</v>
      </c>
      <c r="E5145" s="12" t="s">
        <v>39</v>
      </c>
      <c r="F5145" s="12">
        <v>2.0</v>
      </c>
      <c r="G5145" s="12">
        <v>2.0</v>
      </c>
      <c r="H5145" s="12">
        <v>0.0</v>
      </c>
      <c r="I5145" s="12" t="s">
        <v>44</v>
      </c>
      <c r="J5145" s="12">
        <v>99.75</v>
      </c>
      <c r="K5145" s="12">
        <v>1836.25</v>
      </c>
      <c r="L5145" s="12" t="s">
        <v>37</v>
      </c>
      <c r="M5145" s="10"/>
      <c r="N5145" s="10"/>
    </row>
    <row r="5146" ht="15.75" customHeight="1">
      <c r="A5146" s="12" t="s">
        <v>5188</v>
      </c>
      <c r="B5146" s="12" t="s">
        <v>43</v>
      </c>
      <c r="C5146" s="12">
        <v>0.0</v>
      </c>
      <c r="D5146" s="12" t="s">
        <v>39</v>
      </c>
      <c r="E5146" s="12" t="s">
        <v>39</v>
      </c>
      <c r="F5146" s="12">
        <v>2.0</v>
      </c>
      <c r="G5146" s="12">
        <v>2.0</v>
      </c>
      <c r="H5146" s="12">
        <v>0.0</v>
      </c>
      <c r="I5146" s="12" t="s">
        <v>44</v>
      </c>
      <c r="J5146" s="12">
        <v>87.65</v>
      </c>
      <c r="K5146" s="12">
        <v>2766.4</v>
      </c>
      <c r="L5146" s="12" t="s">
        <v>39</v>
      </c>
      <c r="M5146" s="10"/>
      <c r="N5146" s="10"/>
    </row>
    <row r="5147" ht="15.75" customHeight="1">
      <c r="A5147" s="12" t="s">
        <v>5189</v>
      </c>
      <c r="B5147" s="12" t="s">
        <v>43</v>
      </c>
      <c r="C5147" s="12">
        <v>0.0</v>
      </c>
      <c r="D5147" s="12" t="s">
        <v>39</v>
      </c>
      <c r="E5147" s="12" t="s">
        <v>37</v>
      </c>
      <c r="F5147" s="12">
        <v>1.0</v>
      </c>
      <c r="G5147" s="12">
        <v>0.0</v>
      </c>
      <c r="H5147" s="12">
        <v>2.0</v>
      </c>
      <c r="I5147" s="12" t="s">
        <v>44</v>
      </c>
      <c r="J5147" s="12">
        <v>19.55</v>
      </c>
      <c r="K5147" s="12">
        <v>819.95</v>
      </c>
      <c r="L5147" s="12" t="s">
        <v>39</v>
      </c>
      <c r="M5147" s="10"/>
      <c r="N5147" s="10"/>
    </row>
    <row r="5148" ht="15.75" customHeight="1">
      <c r="A5148" s="12" t="s">
        <v>5190</v>
      </c>
      <c r="B5148" s="12" t="s">
        <v>43</v>
      </c>
      <c r="C5148" s="12">
        <v>0.0</v>
      </c>
      <c r="D5148" s="12" t="s">
        <v>39</v>
      </c>
      <c r="E5148" s="12" t="s">
        <v>37</v>
      </c>
      <c r="F5148" s="12">
        <v>0.0</v>
      </c>
      <c r="G5148" s="12">
        <v>1.0</v>
      </c>
      <c r="H5148" s="12">
        <v>0.0</v>
      </c>
      <c r="I5148" s="12" t="s">
        <v>56</v>
      </c>
      <c r="J5148" s="12">
        <v>25.3</v>
      </c>
      <c r="K5148" s="12">
        <v>25.3</v>
      </c>
      <c r="L5148" s="12" t="s">
        <v>37</v>
      </c>
      <c r="M5148" s="10"/>
      <c r="N5148" s="10"/>
    </row>
    <row r="5149" ht="15.75" customHeight="1">
      <c r="A5149" s="12" t="s">
        <v>5191</v>
      </c>
      <c r="B5149" s="12" t="s">
        <v>36</v>
      </c>
      <c r="C5149" s="12">
        <v>0.0</v>
      </c>
      <c r="D5149" s="12" t="s">
        <v>39</v>
      </c>
      <c r="E5149" s="12" t="s">
        <v>39</v>
      </c>
      <c r="F5149" s="12">
        <v>1.0</v>
      </c>
      <c r="G5149" s="12">
        <v>0.0</v>
      </c>
      <c r="H5149" s="12">
        <v>0.0</v>
      </c>
      <c r="I5149" s="12" t="s">
        <v>41</v>
      </c>
      <c r="J5149" s="12">
        <v>20.9</v>
      </c>
      <c r="K5149" s="12">
        <v>20.9</v>
      </c>
      <c r="L5149" s="12" t="s">
        <v>39</v>
      </c>
      <c r="M5149" s="10"/>
      <c r="N5149" s="10"/>
    </row>
    <row r="5150" ht="15.75" customHeight="1">
      <c r="A5150" s="12" t="s">
        <v>5192</v>
      </c>
      <c r="B5150" s="12" t="s">
        <v>36</v>
      </c>
      <c r="C5150" s="12">
        <v>0.0</v>
      </c>
      <c r="D5150" s="12" t="s">
        <v>39</v>
      </c>
      <c r="E5150" s="12" t="s">
        <v>39</v>
      </c>
      <c r="F5150" s="12">
        <v>1.0</v>
      </c>
      <c r="G5150" s="12">
        <v>0.0</v>
      </c>
      <c r="H5150" s="12">
        <v>1.0</v>
      </c>
      <c r="I5150" s="12" t="s">
        <v>38</v>
      </c>
      <c r="J5150" s="12">
        <v>20.45</v>
      </c>
      <c r="K5150" s="12">
        <v>527.35</v>
      </c>
      <c r="L5150" s="12" t="s">
        <v>39</v>
      </c>
      <c r="M5150" s="10"/>
      <c r="N5150" s="10"/>
    </row>
    <row r="5151" ht="15.75" customHeight="1">
      <c r="A5151" s="12" t="s">
        <v>5193</v>
      </c>
      <c r="B5151" s="12" t="s">
        <v>43</v>
      </c>
      <c r="C5151" s="12">
        <v>0.0</v>
      </c>
      <c r="D5151" s="12" t="s">
        <v>37</v>
      </c>
      <c r="E5151" s="12" t="s">
        <v>39</v>
      </c>
      <c r="F5151" s="12">
        <v>0.0</v>
      </c>
      <c r="G5151" s="12">
        <v>1.0</v>
      </c>
      <c r="H5151" s="12">
        <v>1.0</v>
      </c>
      <c r="I5151" s="12" t="s">
        <v>44</v>
      </c>
      <c r="J5151" s="12">
        <v>44.45</v>
      </c>
      <c r="K5151" s="12">
        <v>2188.45</v>
      </c>
      <c r="L5151" s="12" t="s">
        <v>39</v>
      </c>
      <c r="M5151" s="10"/>
      <c r="N5151" s="10"/>
    </row>
    <row r="5152" ht="15.75" customHeight="1">
      <c r="A5152" s="12" t="s">
        <v>5194</v>
      </c>
      <c r="B5152" s="12" t="s">
        <v>36</v>
      </c>
      <c r="C5152" s="12">
        <v>0.0</v>
      </c>
      <c r="D5152" s="12" t="s">
        <v>39</v>
      </c>
      <c r="E5152" s="12" t="s">
        <v>39</v>
      </c>
      <c r="F5152" s="12">
        <v>2.0</v>
      </c>
      <c r="G5152" s="12">
        <v>2.0</v>
      </c>
      <c r="H5152" s="12">
        <v>1.0</v>
      </c>
      <c r="I5152" s="12" t="s">
        <v>56</v>
      </c>
      <c r="J5152" s="12">
        <v>111.5</v>
      </c>
      <c r="K5152" s="12">
        <v>5703.25</v>
      </c>
      <c r="L5152" s="12" t="s">
        <v>39</v>
      </c>
      <c r="M5152" s="10"/>
      <c r="N5152" s="10"/>
    </row>
    <row r="5153" ht="15.75" customHeight="1">
      <c r="A5153" s="12" t="s">
        <v>5195</v>
      </c>
      <c r="B5153" s="12" t="s">
        <v>36</v>
      </c>
      <c r="C5153" s="12">
        <v>0.0</v>
      </c>
      <c r="D5153" s="12" t="s">
        <v>39</v>
      </c>
      <c r="E5153" s="12" t="s">
        <v>39</v>
      </c>
      <c r="F5153" s="12">
        <v>1.0</v>
      </c>
      <c r="G5153" s="12">
        <v>2.0</v>
      </c>
      <c r="H5153" s="12">
        <v>0.0</v>
      </c>
      <c r="I5153" s="12" t="s">
        <v>56</v>
      </c>
      <c r="J5153" s="12">
        <v>69.85</v>
      </c>
      <c r="K5153" s="12">
        <v>199.85</v>
      </c>
      <c r="L5153" s="12" t="s">
        <v>39</v>
      </c>
      <c r="M5153" s="10"/>
      <c r="N5153" s="10"/>
    </row>
    <row r="5154" ht="15.75" customHeight="1">
      <c r="A5154" s="12" t="s">
        <v>5196</v>
      </c>
      <c r="B5154" s="12" t="s">
        <v>36</v>
      </c>
      <c r="C5154" s="12">
        <v>0.0</v>
      </c>
      <c r="D5154" s="12" t="s">
        <v>39</v>
      </c>
      <c r="E5154" s="12" t="s">
        <v>37</v>
      </c>
      <c r="F5154" s="12">
        <v>1.0</v>
      </c>
      <c r="G5154" s="12">
        <v>1.0</v>
      </c>
      <c r="H5154" s="12">
        <v>0.0</v>
      </c>
      <c r="I5154" s="12" t="s">
        <v>56</v>
      </c>
      <c r="J5154" s="12">
        <v>54.5</v>
      </c>
      <c r="K5154" s="12">
        <v>54.5</v>
      </c>
      <c r="L5154" s="12" t="s">
        <v>39</v>
      </c>
      <c r="M5154" s="10"/>
      <c r="N5154" s="10"/>
    </row>
    <row r="5155" ht="15.75" customHeight="1">
      <c r="A5155" s="12" t="s">
        <v>5197</v>
      </c>
      <c r="B5155" s="12" t="s">
        <v>43</v>
      </c>
      <c r="C5155" s="12">
        <v>0.0</v>
      </c>
      <c r="D5155" s="12" t="s">
        <v>37</v>
      </c>
      <c r="E5155" s="12" t="s">
        <v>39</v>
      </c>
      <c r="F5155" s="12">
        <v>2.0</v>
      </c>
      <c r="G5155" s="12">
        <v>1.0</v>
      </c>
      <c r="H5155" s="12">
        <v>1.0</v>
      </c>
      <c r="I5155" s="12" t="s">
        <v>44</v>
      </c>
      <c r="J5155" s="12">
        <v>77.4</v>
      </c>
      <c r="K5155" s="12">
        <v>4155.95</v>
      </c>
      <c r="L5155" s="12" t="s">
        <v>39</v>
      </c>
      <c r="M5155" s="10"/>
      <c r="N5155" s="10"/>
    </row>
    <row r="5156" ht="15.75" customHeight="1">
      <c r="A5156" s="12" t="s">
        <v>5198</v>
      </c>
      <c r="B5156" s="12" t="s">
        <v>36</v>
      </c>
      <c r="C5156" s="12">
        <v>1.0</v>
      </c>
      <c r="D5156" s="12" t="s">
        <v>39</v>
      </c>
      <c r="E5156" s="12" t="s">
        <v>39</v>
      </c>
      <c r="F5156" s="12">
        <v>2.0</v>
      </c>
      <c r="G5156" s="12">
        <v>2.0</v>
      </c>
      <c r="H5156" s="12">
        <v>0.0</v>
      </c>
      <c r="I5156" s="12" t="s">
        <v>44</v>
      </c>
      <c r="J5156" s="12">
        <v>85.2</v>
      </c>
      <c r="K5156" s="12">
        <v>3969.35</v>
      </c>
      <c r="L5156" s="12" t="s">
        <v>37</v>
      </c>
      <c r="M5156" s="10"/>
      <c r="N5156" s="10"/>
    </row>
    <row r="5157" ht="15.75" customHeight="1">
      <c r="A5157" s="12" t="s">
        <v>5199</v>
      </c>
      <c r="B5157" s="12" t="s">
        <v>43</v>
      </c>
      <c r="C5157" s="12">
        <v>0.0</v>
      </c>
      <c r="D5157" s="12" t="s">
        <v>37</v>
      </c>
      <c r="E5157" s="12" t="s">
        <v>39</v>
      </c>
      <c r="F5157" s="12">
        <v>2.0</v>
      </c>
      <c r="G5157" s="12">
        <v>2.0</v>
      </c>
      <c r="H5157" s="12">
        <v>0.0</v>
      </c>
      <c r="I5157" s="12" t="s">
        <v>56</v>
      </c>
      <c r="J5157" s="12">
        <v>85.6</v>
      </c>
      <c r="K5157" s="12">
        <v>813.85</v>
      </c>
      <c r="L5157" s="12" t="s">
        <v>37</v>
      </c>
      <c r="M5157" s="10"/>
      <c r="N5157" s="10"/>
    </row>
    <row r="5158" ht="15.75" customHeight="1">
      <c r="A5158" s="12" t="s">
        <v>5200</v>
      </c>
      <c r="B5158" s="12" t="s">
        <v>36</v>
      </c>
      <c r="C5158" s="12">
        <v>0.0</v>
      </c>
      <c r="D5158" s="12" t="s">
        <v>37</v>
      </c>
      <c r="E5158" s="12" t="s">
        <v>37</v>
      </c>
      <c r="F5158" s="12">
        <v>1.0</v>
      </c>
      <c r="G5158" s="12">
        <v>1.0</v>
      </c>
      <c r="H5158" s="12">
        <v>0.0</v>
      </c>
      <c r="I5158" s="12" t="s">
        <v>41</v>
      </c>
      <c r="J5158" s="12">
        <v>50.45</v>
      </c>
      <c r="K5158" s="12">
        <v>50.45</v>
      </c>
      <c r="L5158" s="12" t="s">
        <v>37</v>
      </c>
      <c r="M5158" s="10"/>
      <c r="N5158" s="10"/>
    </row>
    <row r="5159" ht="15.75" customHeight="1">
      <c r="A5159" s="12" t="s">
        <v>5201</v>
      </c>
      <c r="B5159" s="12" t="s">
        <v>36</v>
      </c>
      <c r="C5159" s="12">
        <v>1.0</v>
      </c>
      <c r="D5159" s="12" t="s">
        <v>39</v>
      </c>
      <c r="E5159" s="12" t="s">
        <v>39</v>
      </c>
      <c r="F5159" s="12">
        <v>2.0</v>
      </c>
      <c r="G5159" s="12">
        <v>2.0</v>
      </c>
      <c r="H5159" s="12">
        <v>1.0</v>
      </c>
      <c r="I5159" s="12" t="s">
        <v>38</v>
      </c>
      <c r="J5159" s="12">
        <v>103.75</v>
      </c>
      <c r="K5159" s="12">
        <v>4188.4</v>
      </c>
      <c r="L5159" s="12" t="s">
        <v>39</v>
      </c>
      <c r="M5159" s="10"/>
      <c r="N5159" s="10"/>
    </row>
    <row r="5160" ht="15.75" customHeight="1">
      <c r="A5160" s="12" t="s">
        <v>5202</v>
      </c>
      <c r="B5160" s="12" t="s">
        <v>36</v>
      </c>
      <c r="C5160" s="12">
        <v>0.0</v>
      </c>
      <c r="D5160" s="12" t="s">
        <v>39</v>
      </c>
      <c r="E5160" s="12" t="s">
        <v>39</v>
      </c>
      <c r="F5160" s="12">
        <v>2.0</v>
      </c>
      <c r="G5160" s="12">
        <v>2.0</v>
      </c>
      <c r="H5160" s="12">
        <v>0.0</v>
      </c>
      <c r="I5160" s="12" t="s">
        <v>41</v>
      </c>
      <c r="J5160" s="12">
        <v>89.2</v>
      </c>
      <c r="K5160" s="12">
        <v>5500.6</v>
      </c>
      <c r="L5160" s="12" t="s">
        <v>39</v>
      </c>
      <c r="M5160" s="10"/>
      <c r="N5160" s="10"/>
    </row>
    <row r="5161" ht="15.75" customHeight="1">
      <c r="A5161" s="12" t="s">
        <v>5203</v>
      </c>
      <c r="B5161" s="12" t="s">
        <v>36</v>
      </c>
      <c r="C5161" s="12">
        <v>0.0</v>
      </c>
      <c r="D5161" s="12" t="s">
        <v>39</v>
      </c>
      <c r="E5161" s="12" t="s">
        <v>39</v>
      </c>
      <c r="F5161" s="12">
        <v>1.0</v>
      </c>
      <c r="G5161" s="12">
        <v>1.0</v>
      </c>
      <c r="H5161" s="12">
        <v>0.0</v>
      </c>
      <c r="I5161" s="12" t="s">
        <v>41</v>
      </c>
      <c r="J5161" s="12">
        <v>45.15</v>
      </c>
      <c r="K5161" s="12">
        <v>45.15</v>
      </c>
      <c r="L5161" s="12" t="s">
        <v>39</v>
      </c>
      <c r="M5161" s="10"/>
      <c r="N5161" s="10"/>
    </row>
    <row r="5162" ht="15.75" customHeight="1">
      <c r="A5162" s="12" t="s">
        <v>5204</v>
      </c>
      <c r="B5162" s="12" t="s">
        <v>36</v>
      </c>
      <c r="C5162" s="12">
        <v>0.0</v>
      </c>
      <c r="D5162" s="12" t="s">
        <v>39</v>
      </c>
      <c r="E5162" s="12" t="s">
        <v>39</v>
      </c>
      <c r="F5162" s="12">
        <v>1.0</v>
      </c>
      <c r="G5162" s="12">
        <v>1.0</v>
      </c>
      <c r="H5162" s="12">
        <v>2.0</v>
      </c>
      <c r="I5162" s="12" t="s">
        <v>38</v>
      </c>
      <c r="J5162" s="12">
        <v>54.35</v>
      </c>
      <c r="K5162" s="12">
        <v>2460.15</v>
      </c>
      <c r="L5162" s="12" t="s">
        <v>37</v>
      </c>
      <c r="M5162" s="10"/>
      <c r="N5162" s="10"/>
    </row>
    <row r="5163" ht="15.75" customHeight="1">
      <c r="A5163" s="12" t="s">
        <v>5205</v>
      </c>
      <c r="B5163" s="12" t="s">
        <v>43</v>
      </c>
      <c r="C5163" s="12">
        <v>0.0</v>
      </c>
      <c r="D5163" s="12" t="s">
        <v>39</v>
      </c>
      <c r="E5163" s="12" t="s">
        <v>39</v>
      </c>
      <c r="F5163" s="12">
        <v>1.0</v>
      </c>
      <c r="G5163" s="12">
        <v>2.0</v>
      </c>
      <c r="H5163" s="12">
        <v>0.0</v>
      </c>
      <c r="I5163" s="12" t="s">
        <v>56</v>
      </c>
      <c r="J5163" s="12">
        <v>69.65</v>
      </c>
      <c r="K5163" s="12">
        <v>69.65</v>
      </c>
      <c r="L5163" s="12" t="s">
        <v>37</v>
      </c>
      <c r="M5163" s="10"/>
      <c r="N5163" s="10"/>
    </row>
    <row r="5164" ht="15.75" customHeight="1">
      <c r="A5164" s="12" t="s">
        <v>5206</v>
      </c>
      <c r="B5164" s="12" t="s">
        <v>43</v>
      </c>
      <c r="C5164" s="12">
        <v>0.0</v>
      </c>
      <c r="D5164" s="12" t="s">
        <v>37</v>
      </c>
      <c r="E5164" s="12" t="s">
        <v>37</v>
      </c>
      <c r="F5164" s="12">
        <v>2.0</v>
      </c>
      <c r="G5164" s="12">
        <v>2.0</v>
      </c>
      <c r="H5164" s="12">
        <v>2.0</v>
      </c>
      <c r="I5164" s="12" t="s">
        <v>44</v>
      </c>
      <c r="J5164" s="12">
        <v>112.25</v>
      </c>
      <c r="K5164" s="12">
        <v>8041.65</v>
      </c>
      <c r="L5164" s="12" t="s">
        <v>39</v>
      </c>
      <c r="M5164" s="10"/>
      <c r="N5164" s="10"/>
    </row>
    <row r="5165" ht="15.75" customHeight="1">
      <c r="A5165" s="12" t="s">
        <v>5207</v>
      </c>
      <c r="B5165" s="12" t="s">
        <v>43</v>
      </c>
      <c r="C5165" s="12">
        <v>0.0</v>
      </c>
      <c r="D5165" s="12" t="s">
        <v>37</v>
      </c>
      <c r="E5165" s="12" t="s">
        <v>37</v>
      </c>
      <c r="F5165" s="12">
        <v>1.0</v>
      </c>
      <c r="G5165" s="12">
        <v>0.0</v>
      </c>
      <c r="H5165" s="12">
        <v>0.0</v>
      </c>
      <c r="I5165" s="12" t="s">
        <v>56</v>
      </c>
      <c r="J5165" s="12">
        <v>20.45</v>
      </c>
      <c r="K5165" s="12">
        <v>250.8</v>
      </c>
      <c r="L5165" s="12" t="s">
        <v>39</v>
      </c>
      <c r="M5165" s="10"/>
      <c r="N5165" s="10"/>
    </row>
    <row r="5166" ht="15.75" customHeight="1">
      <c r="A5166" s="12" t="s">
        <v>5208</v>
      </c>
      <c r="B5166" s="12" t="s">
        <v>36</v>
      </c>
      <c r="C5166" s="12">
        <v>0.0</v>
      </c>
      <c r="D5166" s="12" t="s">
        <v>37</v>
      </c>
      <c r="E5166" s="12" t="s">
        <v>37</v>
      </c>
      <c r="F5166" s="12">
        <v>1.0</v>
      </c>
      <c r="G5166" s="12">
        <v>0.0</v>
      </c>
      <c r="H5166" s="12">
        <v>2.0</v>
      </c>
      <c r="I5166" s="12" t="s">
        <v>41</v>
      </c>
      <c r="J5166" s="12">
        <v>20.1</v>
      </c>
      <c r="K5166" s="12">
        <v>486.05</v>
      </c>
      <c r="L5166" s="12" t="s">
        <v>39</v>
      </c>
      <c r="M5166" s="10"/>
      <c r="N5166" s="10"/>
    </row>
    <row r="5167" ht="15.75" customHeight="1">
      <c r="A5167" s="12" t="s">
        <v>5209</v>
      </c>
      <c r="B5167" s="12" t="s">
        <v>43</v>
      </c>
      <c r="C5167" s="12">
        <v>1.0</v>
      </c>
      <c r="D5167" s="12" t="s">
        <v>39</v>
      </c>
      <c r="E5167" s="12" t="s">
        <v>39</v>
      </c>
      <c r="F5167" s="12">
        <v>2.0</v>
      </c>
      <c r="G5167" s="12">
        <v>2.0</v>
      </c>
      <c r="H5167" s="12">
        <v>0.0</v>
      </c>
      <c r="I5167" s="12" t="s">
        <v>44</v>
      </c>
      <c r="J5167" s="12">
        <v>93.9</v>
      </c>
      <c r="K5167" s="12">
        <v>1743.9</v>
      </c>
      <c r="L5167" s="12" t="s">
        <v>39</v>
      </c>
      <c r="M5167" s="10"/>
      <c r="N5167" s="10"/>
    </row>
    <row r="5168" ht="15.75" customHeight="1">
      <c r="A5168" s="12" t="s">
        <v>5210</v>
      </c>
      <c r="B5168" s="12" t="s">
        <v>43</v>
      </c>
      <c r="C5168" s="12">
        <v>0.0</v>
      </c>
      <c r="D5168" s="12" t="s">
        <v>37</v>
      </c>
      <c r="E5168" s="12" t="s">
        <v>37</v>
      </c>
      <c r="F5168" s="12">
        <v>1.0</v>
      </c>
      <c r="G5168" s="12">
        <v>0.0</v>
      </c>
      <c r="H5168" s="12">
        <v>2.0</v>
      </c>
      <c r="I5168" s="12" t="s">
        <v>44</v>
      </c>
      <c r="J5168" s="12">
        <v>20.45</v>
      </c>
      <c r="K5168" s="12">
        <v>1297.35</v>
      </c>
      <c r="L5168" s="12" t="s">
        <v>39</v>
      </c>
      <c r="M5168" s="10"/>
      <c r="N5168" s="10"/>
    </row>
    <row r="5169" ht="15.75" customHeight="1">
      <c r="A5169" s="12" t="s">
        <v>5211</v>
      </c>
      <c r="B5169" s="12" t="s">
        <v>36</v>
      </c>
      <c r="C5169" s="12">
        <v>0.0</v>
      </c>
      <c r="D5169" s="12" t="s">
        <v>39</v>
      </c>
      <c r="E5169" s="12" t="s">
        <v>39</v>
      </c>
      <c r="F5169" s="12">
        <v>1.0</v>
      </c>
      <c r="G5169" s="12">
        <v>1.0</v>
      </c>
      <c r="H5169" s="12">
        <v>1.0</v>
      </c>
      <c r="I5169" s="12" t="s">
        <v>44</v>
      </c>
      <c r="J5169" s="12">
        <v>45.05</v>
      </c>
      <c r="K5169" s="12">
        <v>2462.6</v>
      </c>
      <c r="L5169" s="12" t="s">
        <v>39</v>
      </c>
      <c r="M5169" s="10"/>
      <c r="N5169" s="10"/>
    </row>
    <row r="5170" ht="15.75" customHeight="1">
      <c r="A5170" s="12" t="s">
        <v>5212</v>
      </c>
      <c r="B5170" s="12" t="s">
        <v>36</v>
      </c>
      <c r="C5170" s="12">
        <v>0.0</v>
      </c>
      <c r="D5170" s="12" t="s">
        <v>39</v>
      </c>
      <c r="E5170" s="12" t="s">
        <v>39</v>
      </c>
      <c r="F5170" s="12">
        <v>2.0</v>
      </c>
      <c r="G5170" s="12">
        <v>2.0</v>
      </c>
      <c r="H5170" s="12">
        <v>0.0</v>
      </c>
      <c r="I5170" s="12" t="s">
        <v>56</v>
      </c>
      <c r="J5170" s="12">
        <v>90.0</v>
      </c>
      <c r="K5170" s="12">
        <v>1993.8</v>
      </c>
      <c r="L5170" s="12" t="s">
        <v>37</v>
      </c>
      <c r="M5170" s="10"/>
      <c r="N5170" s="10"/>
    </row>
    <row r="5171" ht="15.75" customHeight="1">
      <c r="A5171" s="12" t="s">
        <v>5213</v>
      </c>
      <c r="B5171" s="12" t="s">
        <v>36</v>
      </c>
      <c r="C5171" s="12">
        <v>0.0</v>
      </c>
      <c r="D5171" s="12" t="s">
        <v>37</v>
      </c>
      <c r="E5171" s="12" t="s">
        <v>39</v>
      </c>
      <c r="F5171" s="12">
        <v>2.0</v>
      </c>
      <c r="G5171" s="12">
        <v>2.0</v>
      </c>
      <c r="H5171" s="12">
        <v>0.0</v>
      </c>
      <c r="I5171" s="12" t="s">
        <v>38</v>
      </c>
      <c r="J5171" s="12">
        <v>94.45</v>
      </c>
      <c r="K5171" s="12">
        <v>5073.1</v>
      </c>
      <c r="L5171" s="12" t="s">
        <v>39</v>
      </c>
      <c r="M5171" s="10"/>
      <c r="N5171" s="10"/>
    </row>
    <row r="5172" ht="15.75" customHeight="1">
      <c r="A5172" s="12" t="s">
        <v>5214</v>
      </c>
      <c r="B5172" s="12" t="s">
        <v>43</v>
      </c>
      <c r="C5172" s="12">
        <v>0.0</v>
      </c>
      <c r="D5172" s="12" t="s">
        <v>39</v>
      </c>
      <c r="E5172" s="12" t="s">
        <v>39</v>
      </c>
      <c r="F5172" s="12">
        <v>2.0</v>
      </c>
      <c r="G5172" s="12">
        <v>2.0</v>
      </c>
      <c r="H5172" s="12">
        <v>1.0</v>
      </c>
      <c r="I5172" s="12" t="s">
        <v>56</v>
      </c>
      <c r="J5172" s="12">
        <v>100.2</v>
      </c>
      <c r="K5172" s="12">
        <v>2688.45</v>
      </c>
      <c r="L5172" s="12" t="s">
        <v>39</v>
      </c>
      <c r="M5172" s="10"/>
      <c r="N5172" s="10"/>
    </row>
    <row r="5173" ht="15.75" customHeight="1">
      <c r="A5173" s="12" t="s">
        <v>5215</v>
      </c>
      <c r="B5173" s="12" t="s">
        <v>43</v>
      </c>
      <c r="C5173" s="12">
        <v>1.0</v>
      </c>
      <c r="D5173" s="12" t="s">
        <v>39</v>
      </c>
      <c r="E5173" s="12" t="s">
        <v>39</v>
      </c>
      <c r="F5173" s="12">
        <v>0.0</v>
      </c>
      <c r="G5173" s="12">
        <v>1.0</v>
      </c>
      <c r="H5173" s="12">
        <v>0.0</v>
      </c>
      <c r="I5173" s="12" t="s">
        <v>56</v>
      </c>
      <c r="J5173" s="12">
        <v>41.15</v>
      </c>
      <c r="K5173" s="12">
        <v>132.2</v>
      </c>
      <c r="L5173" s="12" t="s">
        <v>37</v>
      </c>
      <c r="M5173" s="10"/>
      <c r="N5173" s="10"/>
    </row>
    <row r="5174" ht="15.75" customHeight="1">
      <c r="A5174" s="12" t="s">
        <v>5216</v>
      </c>
      <c r="B5174" s="12" t="s">
        <v>43</v>
      </c>
      <c r="C5174" s="12">
        <v>0.0</v>
      </c>
      <c r="D5174" s="12" t="s">
        <v>39</v>
      </c>
      <c r="E5174" s="12" t="s">
        <v>39</v>
      </c>
      <c r="F5174" s="12">
        <v>0.0</v>
      </c>
      <c r="G5174" s="12">
        <v>1.0</v>
      </c>
      <c r="H5174" s="12">
        <v>2.0</v>
      </c>
      <c r="I5174" s="12" t="s">
        <v>44</v>
      </c>
      <c r="J5174" s="12">
        <v>43.7</v>
      </c>
      <c r="K5174" s="12">
        <v>2618.3</v>
      </c>
      <c r="L5174" s="12" t="s">
        <v>39</v>
      </c>
      <c r="M5174" s="10"/>
      <c r="N5174" s="10"/>
    </row>
    <row r="5175" ht="15.75" customHeight="1">
      <c r="A5175" s="12" t="s">
        <v>5217</v>
      </c>
      <c r="B5175" s="12" t="s">
        <v>43</v>
      </c>
      <c r="C5175" s="12">
        <v>0.0</v>
      </c>
      <c r="D5175" s="12" t="s">
        <v>39</v>
      </c>
      <c r="E5175" s="12" t="s">
        <v>39</v>
      </c>
      <c r="F5175" s="12">
        <v>1.0</v>
      </c>
      <c r="G5175" s="12">
        <v>2.0</v>
      </c>
      <c r="H5175" s="12">
        <v>0.0</v>
      </c>
      <c r="I5175" s="12" t="s">
        <v>56</v>
      </c>
      <c r="J5175" s="12">
        <v>90.55</v>
      </c>
      <c r="K5175" s="12">
        <v>90.55</v>
      </c>
      <c r="L5175" s="12" t="s">
        <v>37</v>
      </c>
      <c r="M5175" s="10"/>
      <c r="N5175" s="10"/>
    </row>
    <row r="5176" ht="15.75" customHeight="1">
      <c r="A5176" s="12" t="s">
        <v>5218</v>
      </c>
      <c r="B5176" s="12" t="s">
        <v>43</v>
      </c>
      <c r="C5176" s="12">
        <v>0.0</v>
      </c>
      <c r="D5176" s="12" t="s">
        <v>39</v>
      </c>
      <c r="E5176" s="12" t="s">
        <v>39</v>
      </c>
      <c r="F5176" s="12">
        <v>1.0</v>
      </c>
      <c r="G5176" s="12">
        <v>0.0</v>
      </c>
      <c r="H5176" s="12">
        <v>2.0</v>
      </c>
      <c r="I5176" s="12" t="s">
        <v>38</v>
      </c>
      <c r="J5176" s="12">
        <v>20.0</v>
      </c>
      <c r="K5176" s="12">
        <v>268.45</v>
      </c>
      <c r="L5176" s="12" t="s">
        <v>39</v>
      </c>
      <c r="M5176" s="10"/>
      <c r="N5176" s="10"/>
    </row>
    <row r="5177" ht="15.75" customHeight="1">
      <c r="A5177" s="12" t="s">
        <v>5219</v>
      </c>
      <c r="B5177" s="12" t="s">
        <v>36</v>
      </c>
      <c r="C5177" s="12">
        <v>0.0</v>
      </c>
      <c r="D5177" s="12" t="s">
        <v>39</v>
      </c>
      <c r="E5177" s="12" t="s">
        <v>39</v>
      </c>
      <c r="F5177" s="12">
        <v>1.0</v>
      </c>
      <c r="G5177" s="12">
        <v>2.0</v>
      </c>
      <c r="H5177" s="12">
        <v>0.0</v>
      </c>
      <c r="I5177" s="12" t="s">
        <v>56</v>
      </c>
      <c r="J5177" s="12">
        <v>89.05</v>
      </c>
      <c r="K5177" s="12">
        <v>1886.25</v>
      </c>
      <c r="L5177" s="12" t="s">
        <v>39</v>
      </c>
      <c r="M5177" s="10"/>
      <c r="N5177" s="10"/>
    </row>
    <row r="5178" ht="15.75" customHeight="1">
      <c r="A5178" s="12" t="s">
        <v>5220</v>
      </c>
      <c r="B5178" s="12" t="s">
        <v>43</v>
      </c>
      <c r="C5178" s="12">
        <v>1.0</v>
      </c>
      <c r="D5178" s="12" t="s">
        <v>39</v>
      </c>
      <c r="E5178" s="12" t="s">
        <v>39</v>
      </c>
      <c r="F5178" s="12">
        <v>2.0</v>
      </c>
      <c r="G5178" s="12">
        <v>2.0</v>
      </c>
      <c r="H5178" s="12">
        <v>0.0</v>
      </c>
      <c r="I5178" s="12" t="s">
        <v>56</v>
      </c>
      <c r="J5178" s="12">
        <v>80.5</v>
      </c>
      <c r="K5178" s="12">
        <v>2088.45</v>
      </c>
      <c r="L5178" s="12" t="s">
        <v>39</v>
      </c>
      <c r="M5178" s="10"/>
      <c r="N5178" s="10"/>
    </row>
    <row r="5179" ht="15.75" customHeight="1">
      <c r="A5179" s="12" t="s">
        <v>5221</v>
      </c>
      <c r="B5179" s="12" t="s">
        <v>36</v>
      </c>
      <c r="C5179" s="12">
        <v>1.0</v>
      </c>
      <c r="D5179" s="12" t="s">
        <v>39</v>
      </c>
      <c r="E5179" s="12" t="s">
        <v>39</v>
      </c>
      <c r="F5179" s="12">
        <v>2.0</v>
      </c>
      <c r="G5179" s="12">
        <v>2.0</v>
      </c>
      <c r="H5179" s="12">
        <v>0.0</v>
      </c>
      <c r="I5179" s="12" t="s">
        <v>56</v>
      </c>
      <c r="J5179" s="12">
        <v>113.2</v>
      </c>
      <c r="K5179" s="12">
        <v>4689.5</v>
      </c>
      <c r="L5179" s="12" t="s">
        <v>37</v>
      </c>
      <c r="M5179" s="10"/>
      <c r="N5179" s="10"/>
    </row>
    <row r="5180" ht="15.75" customHeight="1">
      <c r="A5180" s="12" t="s">
        <v>5222</v>
      </c>
      <c r="B5180" s="12" t="s">
        <v>36</v>
      </c>
      <c r="C5180" s="12">
        <v>0.0</v>
      </c>
      <c r="D5180" s="12" t="s">
        <v>39</v>
      </c>
      <c r="E5180" s="12" t="s">
        <v>39</v>
      </c>
      <c r="F5180" s="12">
        <v>1.0</v>
      </c>
      <c r="G5180" s="12">
        <v>0.0</v>
      </c>
      <c r="H5180" s="12">
        <v>1.0</v>
      </c>
      <c r="I5180" s="12" t="s">
        <v>44</v>
      </c>
      <c r="J5180" s="12">
        <v>19.9</v>
      </c>
      <c r="K5180" s="12">
        <v>323.15</v>
      </c>
      <c r="L5180" s="12" t="s">
        <v>39</v>
      </c>
      <c r="M5180" s="10"/>
      <c r="N5180" s="10"/>
    </row>
    <row r="5181" ht="15.75" customHeight="1">
      <c r="A5181" s="12" t="s">
        <v>5223</v>
      </c>
      <c r="B5181" s="12" t="s">
        <v>36</v>
      </c>
      <c r="C5181" s="12">
        <v>0.0</v>
      </c>
      <c r="D5181" s="12" t="s">
        <v>39</v>
      </c>
      <c r="E5181" s="12" t="s">
        <v>39</v>
      </c>
      <c r="F5181" s="12">
        <v>0.0</v>
      </c>
      <c r="G5181" s="12">
        <v>1.0</v>
      </c>
      <c r="H5181" s="12">
        <v>0.0</v>
      </c>
      <c r="I5181" s="12" t="s">
        <v>38</v>
      </c>
      <c r="J5181" s="12">
        <v>50.95</v>
      </c>
      <c r="K5181" s="12">
        <v>229.4</v>
      </c>
      <c r="L5181" s="12" t="s">
        <v>39</v>
      </c>
      <c r="M5181" s="10"/>
      <c r="N5181" s="10"/>
    </row>
    <row r="5182" ht="15.75" customHeight="1">
      <c r="A5182" s="12" t="s">
        <v>5224</v>
      </c>
      <c r="B5182" s="12" t="s">
        <v>43</v>
      </c>
      <c r="C5182" s="12">
        <v>0.0</v>
      </c>
      <c r="D5182" s="12" t="s">
        <v>37</v>
      </c>
      <c r="E5182" s="12" t="s">
        <v>39</v>
      </c>
      <c r="F5182" s="12">
        <v>1.0</v>
      </c>
      <c r="G5182" s="12">
        <v>1.0</v>
      </c>
      <c r="H5182" s="12">
        <v>2.0</v>
      </c>
      <c r="I5182" s="12" t="s">
        <v>38</v>
      </c>
      <c r="J5182" s="12">
        <v>53.3</v>
      </c>
      <c r="K5182" s="12">
        <v>2296.25</v>
      </c>
      <c r="L5182" s="12" t="s">
        <v>39</v>
      </c>
      <c r="M5182" s="10"/>
      <c r="N5182" s="10"/>
    </row>
    <row r="5183" ht="15.75" customHeight="1">
      <c r="A5183" s="12" t="s">
        <v>5225</v>
      </c>
      <c r="B5183" s="12" t="s">
        <v>36</v>
      </c>
      <c r="C5183" s="12">
        <v>0.0</v>
      </c>
      <c r="D5183" s="12" t="s">
        <v>37</v>
      </c>
      <c r="E5183" s="12" t="s">
        <v>39</v>
      </c>
      <c r="F5183" s="12">
        <v>2.0</v>
      </c>
      <c r="G5183" s="12">
        <v>1.0</v>
      </c>
      <c r="H5183" s="12">
        <v>1.0</v>
      </c>
      <c r="I5183" s="12" t="s">
        <v>56</v>
      </c>
      <c r="J5183" s="12">
        <v>78.85</v>
      </c>
      <c r="K5183" s="12">
        <v>876.75</v>
      </c>
      <c r="L5183" s="12" t="s">
        <v>39</v>
      </c>
      <c r="M5183" s="10"/>
      <c r="N5183" s="10"/>
    </row>
    <row r="5184" ht="15.75" customHeight="1">
      <c r="A5184" s="12" t="s">
        <v>5226</v>
      </c>
      <c r="B5184" s="12" t="s">
        <v>43</v>
      </c>
      <c r="C5184" s="12">
        <v>0.0</v>
      </c>
      <c r="D5184" s="12" t="s">
        <v>39</v>
      </c>
      <c r="E5184" s="12" t="s">
        <v>39</v>
      </c>
      <c r="F5184" s="12">
        <v>1.0</v>
      </c>
      <c r="G5184" s="12">
        <v>0.0</v>
      </c>
      <c r="H5184" s="12">
        <v>0.0</v>
      </c>
      <c r="I5184" s="12" t="s">
        <v>44</v>
      </c>
      <c r="J5184" s="12">
        <v>19.65</v>
      </c>
      <c r="K5184" s="12">
        <v>19.65</v>
      </c>
      <c r="L5184" s="12" t="s">
        <v>39</v>
      </c>
      <c r="M5184" s="10"/>
      <c r="N5184" s="10"/>
    </row>
    <row r="5185" ht="15.75" customHeight="1">
      <c r="A5185" s="12" t="s">
        <v>5227</v>
      </c>
      <c r="B5185" s="12" t="s">
        <v>36</v>
      </c>
      <c r="C5185" s="12">
        <v>0.0</v>
      </c>
      <c r="D5185" s="12" t="s">
        <v>37</v>
      </c>
      <c r="E5185" s="12" t="s">
        <v>37</v>
      </c>
      <c r="F5185" s="12">
        <v>1.0</v>
      </c>
      <c r="G5185" s="12">
        <v>0.0</v>
      </c>
      <c r="H5185" s="12">
        <v>2.0</v>
      </c>
      <c r="I5185" s="12" t="s">
        <v>38</v>
      </c>
      <c r="J5185" s="12">
        <v>19.25</v>
      </c>
      <c r="K5185" s="12">
        <v>1103.25</v>
      </c>
      <c r="L5185" s="12" t="s">
        <v>39</v>
      </c>
      <c r="M5185" s="10"/>
      <c r="N5185" s="10"/>
    </row>
    <row r="5186" ht="15.75" customHeight="1">
      <c r="A5186" s="12" t="s">
        <v>5228</v>
      </c>
      <c r="B5186" s="12" t="s">
        <v>36</v>
      </c>
      <c r="C5186" s="12">
        <v>0.0</v>
      </c>
      <c r="D5186" s="12" t="s">
        <v>39</v>
      </c>
      <c r="E5186" s="12" t="s">
        <v>39</v>
      </c>
      <c r="F5186" s="12">
        <v>1.0</v>
      </c>
      <c r="G5186" s="12">
        <v>2.0</v>
      </c>
      <c r="H5186" s="12">
        <v>0.0</v>
      </c>
      <c r="I5186" s="12" t="s">
        <v>56</v>
      </c>
      <c r="J5186" s="12">
        <v>90.55</v>
      </c>
      <c r="K5186" s="12">
        <v>90.55</v>
      </c>
      <c r="L5186" s="12" t="s">
        <v>37</v>
      </c>
      <c r="M5186" s="10"/>
      <c r="N5186" s="10"/>
    </row>
    <row r="5187" ht="15.75" customHeight="1">
      <c r="A5187" s="12" t="s">
        <v>5229</v>
      </c>
      <c r="B5187" s="12" t="s">
        <v>36</v>
      </c>
      <c r="C5187" s="12">
        <v>0.0</v>
      </c>
      <c r="D5187" s="12" t="s">
        <v>39</v>
      </c>
      <c r="E5187" s="12" t="s">
        <v>37</v>
      </c>
      <c r="F5187" s="12">
        <v>1.0</v>
      </c>
      <c r="G5187" s="12">
        <v>2.0</v>
      </c>
      <c r="H5187" s="12">
        <v>0.0</v>
      </c>
      <c r="I5187" s="12" t="s">
        <v>44</v>
      </c>
      <c r="J5187" s="12">
        <v>98.1</v>
      </c>
      <c r="K5187" s="12">
        <v>396.3</v>
      </c>
      <c r="L5187" s="12" t="s">
        <v>37</v>
      </c>
      <c r="M5187" s="10"/>
      <c r="N5187" s="10"/>
    </row>
    <row r="5188" ht="15.75" customHeight="1">
      <c r="A5188" s="12" t="s">
        <v>5230</v>
      </c>
      <c r="B5188" s="12" t="s">
        <v>36</v>
      </c>
      <c r="C5188" s="12">
        <v>0.0</v>
      </c>
      <c r="D5188" s="12" t="s">
        <v>37</v>
      </c>
      <c r="E5188" s="12" t="s">
        <v>37</v>
      </c>
      <c r="F5188" s="12">
        <v>1.0</v>
      </c>
      <c r="G5188" s="12">
        <v>2.0</v>
      </c>
      <c r="H5188" s="12">
        <v>0.0</v>
      </c>
      <c r="I5188" s="12" t="s">
        <v>56</v>
      </c>
      <c r="J5188" s="12">
        <v>70.2</v>
      </c>
      <c r="K5188" s="12">
        <v>1046.5</v>
      </c>
      <c r="L5188" s="12" t="s">
        <v>39</v>
      </c>
      <c r="M5188" s="10"/>
      <c r="N5188" s="10"/>
    </row>
    <row r="5189" ht="15.75" customHeight="1">
      <c r="A5189" s="12" t="s">
        <v>5231</v>
      </c>
      <c r="B5189" s="12" t="s">
        <v>36</v>
      </c>
      <c r="C5189" s="12">
        <v>0.0</v>
      </c>
      <c r="D5189" s="12" t="s">
        <v>39</v>
      </c>
      <c r="E5189" s="12" t="s">
        <v>39</v>
      </c>
      <c r="F5189" s="12">
        <v>1.0</v>
      </c>
      <c r="G5189" s="12">
        <v>0.0</v>
      </c>
      <c r="H5189" s="12">
        <v>1.0</v>
      </c>
      <c r="I5189" s="12" t="s">
        <v>44</v>
      </c>
      <c r="J5189" s="12">
        <v>19.85</v>
      </c>
      <c r="K5189" s="12">
        <v>996.95</v>
      </c>
      <c r="L5189" s="12" t="s">
        <v>39</v>
      </c>
      <c r="M5189" s="10"/>
      <c r="N5189" s="10"/>
    </row>
    <row r="5190" ht="15.75" customHeight="1">
      <c r="A5190" s="12" t="s">
        <v>5232</v>
      </c>
      <c r="B5190" s="12" t="s">
        <v>36</v>
      </c>
      <c r="C5190" s="12">
        <v>0.0</v>
      </c>
      <c r="D5190" s="12" t="s">
        <v>39</v>
      </c>
      <c r="E5190" s="12" t="s">
        <v>39</v>
      </c>
      <c r="F5190" s="12">
        <v>1.0</v>
      </c>
      <c r="G5190" s="12">
        <v>0.0</v>
      </c>
      <c r="H5190" s="12">
        <v>0.0</v>
      </c>
      <c r="I5190" s="12" t="s">
        <v>41</v>
      </c>
      <c r="J5190" s="12">
        <v>19.4</v>
      </c>
      <c r="K5190" s="12">
        <v>19.4</v>
      </c>
      <c r="L5190" s="12" t="s">
        <v>39</v>
      </c>
      <c r="M5190" s="10"/>
      <c r="N5190" s="10"/>
    </row>
    <row r="5191" ht="15.75" customHeight="1">
      <c r="A5191" s="12" t="s">
        <v>5233</v>
      </c>
      <c r="B5191" s="12" t="s">
        <v>36</v>
      </c>
      <c r="C5191" s="12">
        <v>0.0</v>
      </c>
      <c r="D5191" s="12" t="s">
        <v>37</v>
      </c>
      <c r="E5191" s="12" t="s">
        <v>37</v>
      </c>
      <c r="F5191" s="12">
        <v>1.0</v>
      </c>
      <c r="G5191" s="12">
        <v>2.0</v>
      </c>
      <c r="H5191" s="12">
        <v>0.0</v>
      </c>
      <c r="I5191" s="12" t="s">
        <v>41</v>
      </c>
      <c r="J5191" s="12">
        <v>84.4</v>
      </c>
      <c r="K5191" s="12">
        <v>1936.85</v>
      </c>
      <c r="L5191" s="12" t="s">
        <v>39</v>
      </c>
      <c r="M5191" s="10"/>
      <c r="N5191" s="10"/>
    </row>
    <row r="5192" ht="15.75" customHeight="1">
      <c r="A5192" s="12" t="s">
        <v>5234</v>
      </c>
      <c r="B5192" s="12" t="s">
        <v>36</v>
      </c>
      <c r="C5192" s="12">
        <v>0.0</v>
      </c>
      <c r="D5192" s="12" t="s">
        <v>39</v>
      </c>
      <c r="E5192" s="12" t="s">
        <v>39</v>
      </c>
      <c r="F5192" s="12">
        <v>2.0</v>
      </c>
      <c r="G5192" s="12">
        <v>1.0</v>
      </c>
      <c r="H5192" s="12">
        <v>2.0</v>
      </c>
      <c r="I5192" s="12" t="s">
        <v>44</v>
      </c>
      <c r="J5192" s="12">
        <v>86.6</v>
      </c>
      <c r="K5192" s="12">
        <v>6350.5</v>
      </c>
      <c r="L5192" s="12" t="s">
        <v>39</v>
      </c>
      <c r="M5192" s="10"/>
      <c r="N5192" s="10"/>
    </row>
    <row r="5193" ht="15.75" customHeight="1">
      <c r="A5193" s="12" t="s">
        <v>5235</v>
      </c>
      <c r="B5193" s="12" t="s">
        <v>36</v>
      </c>
      <c r="C5193" s="12">
        <v>0.0</v>
      </c>
      <c r="D5193" s="12" t="s">
        <v>39</v>
      </c>
      <c r="E5193" s="12" t="s">
        <v>39</v>
      </c>
      <c r="F5193" s="12">
        <v>1.0</v>
      </c>
      <c r="G5193" s="12">
        <v>0.0</v>
      </c>
      <c r="H5193" s="12">
        <v>0.0</v>
      </c>
      <c r="I5193" s="12" t="s">
        <v>41</v>
      </c>
      <c r="J5193" s="12">
        <v>19.15</v>
      </c>
      <c r="K5193" s="12">
        <v>19.15</v>
      </c>
      <c r="L5193" s="12" t="s">
        <v>39</v>
      </c>
      <c r="M5193" s="10"/>
      <c r="N5193" s="10"/>
    </row>
    <row r="5194" ht="15.75" customHeight="1">
      <c r="A5194" s="12" t="s">
        <v>5236</v>
      </c>
      <c r="B5194" s="12" t="s">
        <v>43</v>
      </c>
      <c r="C5194" s="12">
        <v>0.0</v>
      </c>
      <c r="D5194" s="12" t="s">
        <v>37</v>
      </c>
      <c r="E5194" s="12" t="s">
        <v>39</v>
      </c>
      <c r="F5194" s="12">
        <v>1.0</v>
      </c>
      <c r="G5194" s="12">
        <v>0.0</v>
      </c>
      <c r="H5194" s="12">
        <v>1.0</v>
      </c>
      <c r="I5194" s="12" t="s">
        <v>38</v>
      </c>
      <c r="J5194" s="12">
        <v>20.7</v>
      </c>
      <c r="K5194" s="12">
        <v>587.1</v>
      </c>
      <c r="L5194" s="12" t="s">
        <v>39</v>
      </c>
      <c r="M5194" s="10"/>
      <c r="N5194" s="10"/>
    </row>
    <row r="5195" ht="15.75" customHeight="1">
      <c r="A5195" s="12" t="s">
        <v>5237</v>
      </c>
      <c r="B5195" s="12" t="s">
        <v>43</v>
      </c>
      <c r="C5195" s="12">
        <v>0.0</v>
      </c>
      <c r="D5195" s="12" t="s">
        <v>37</v>
      </c>
      <c r="E5195" s="12" t="s">
        <v>37</v>
      </c>
      <c r="F5195" s="12">
        <v>1.0</v>
      </c>
      <c r="G5195" s="12">
        <v>1.0</v>
      </c>
      <c r="H5195" s="12">
        <v>2.0</v>
      </c>
      <c r="I5195" s="12" t="s">
        <v>44</v>
      </c>
      <c r="J5195" s="12">
        <v>59.75</v>
      </c>
      <c r="K5195" s="12">
        <v>4069.9</v>
      </c>
      <c r="L5195" s="12" t="s">
        <v>39</v>
      </c>
      <c r="M5195" s="10"/>
      <c r="N5195" s="10"/>
    </row>
    <row r="5196" ht="15.75" customHeight="1">
      <c r="A5196" s="12" t="s">
        <v>5238</v>
      </c>
      <c r="B5196" s="12" t="s">
        <v>43</v>
      </c>
      <c r="C5196" s="12">
        <v>0.0</v>
      </c>
      <c r="D5196" s="12" t="s">
        <v>39</v>
      </c>
      <c r="E5196" s="12" t="s">
        <v>39</v>
      </c>
      <c r="F5196" s="12">
        <v>1.0</v>
      </c>
      <c r="G5196" s="12">
        <v>0.0</v>
      </c>
      <c r="H5196" s="12">
        <v>0.0</v>
      </c>
      <c r="I5196" s="12" t="s">
        <v>44</v>
      </c>
      <c r="J5196" s="12">
        <v>20.2</v>
      </c>
      <c r="K5196" s="12">
        <v>20.2</v>
      </c>
      <c r="L5196" s="12" t="s">
        <v>39</v>
      </c>
      <c r="M5196" s="10"/>
      <c r="N5196" s="10"/>
    </row>
    <row r="5197" ht="15.75" customHeight="1">
      <c r="A5197" s="12" t="s">
        <v>5239</v>
      </c>
      <c r="B5197" s="12" t="s">
        <v>36</v>
      </c>
      <c r="C5197" s="12">
        <v>0.0</v>
      </c>
      <c r="D5197" s="12" t="s">
        <v>39</v>
      </c>
      <c r="E5197" s="12" t="s">
        <v>39</v>
      </c>
      <c r="F5197" s="12">
        <v>1.0</v>
      </c>
      <c r="G5197" s="12">
        <v>0.0</v>
      </c>
      <c r="H5197" s="12">
        <v>1.0</v>
      </c>
      <c r="I5197" s="12" t="s">
        <v>56</v>
      </c>
      <c r="J5197" s="12">
        <v>19.55</v>
      </c>
      <c r="K5197" s="12">
        <v>99.6</v>
      </c>
      <c r="L5197" s="12" t="s">
        <v>39</v>
      </c>
      <c r="M5197" s="10"/>
      <c r="N5197" s="10"/>
    </row>
    <row r="5198" ht="15.75" customHeight="1">
      <c r="A5198" s="12" t="s">
        <v>5240</v>
      </c>
      <c r="B5198" s="12" t="s">
        <v>43</v>
      </c>
      <c r="C5198" s="12">
        <v>0.0</v>
      </c>
      <c r="D5198" s="12" t="s">
        <v>39</v>
      </c>
      <c r="E5198" s="12" t="s">
        <v>39</v>
      </c>
      <c r="F5198" s="12">
        <v>1.0</v>
      </c>
      <c r="G5198" s="12">
        <v>1.0</v>
      </c>
      <c r="H5198" s="12">
        <v>0.0</v>
      </c>
      <c r="I5198" s="12" t="s">
        <v>56</v>
      </c>
      <c r="J5198" s="12">
        <v>49.75</v>
      </c>
      <c r="K5198" s="12">
        <v>49.75</v>
      </c>
      <c r="L5198" s="12" t="s">
        <v>39</v>
      </c>
      <c r="M5198" s="10"/>
      <c r="N5198" s="10"/>
    </row>
    <row r="5199" ht="15.75" customHeight="1">
      <c r="A5199" s="12" t="s">
        <v>5241</v>
      </c>
      <c r="B5199" s="12" t="s">
        <v>43</v>
      </c>
      <c r="C5199" s="12">
        <v>0.0</v>
      </c>
      <c r="D5199" s="12" t="s">
        <v>39</v>
      </c>
      <c r="E5199" s="12" t="s">
        <v>39</v>
      </c>
      <c r="F5199" s="12">
        <v>2.0</v>
      </c>
      <c r="G5199" s="12">
        <v>2.0</v>
      </c>
      <c r="H5199" s="12">
        <v>0.0</v>
      </c>
      <c r="I5199" s="12" t="s">
        <v>56</v>
      </c>
      <c r="J5199" s="12">
        <v>82.0</v>
      </c>
      <c r="K5199" s="12">
        <v>184.65</v>
      </c>
      <c r="L5199" s="12" t="s">
        <v>37</v>
      </c>
      <c r="M5199" s="10"/>
      <c r="N5199" s="10"/>
    </row>
    <row r="5200" ht="15.75" customHeight="1">
      <c r="A5200" s="12" t="s">
        <v>5242</v>
      </c>
      <c r="B5200" s="12" t="s">
        <v>43</v>
      </c>
      <c r="C5200" s="12">
        <v>0.0</v>
      </c>
      <c r="D5200" s="12" t="s">
        <v>39</v>
      </c>
      <c r="E5200" s="12" t="s">
        <v>39</v>
      </c>
      <c r="F5200" s="12">
        <v>2.0</v>
      </c>
      <c r="G5200" s="12">
        <v>2.0</v>
      </c>
      <c r="H5200" s="12">
        <v>0.0</v>
      </c>
      <c r="I5200" s="12" t="s">
        <v>56</v>
      </c>
      <c r="J5200" s="12">
        <v>100.75</v>
      </c>
      <c r="K5200" s="12">
        <v>1313.25</v>
      </c>
      <c r="L5200" s="12" t="s">
        <v>39</v>
      </c>
      <c r="M5200" s="10"/>
      <c r="N5200" s="10"/>
    </row>
    <row r="5201" ht="15.75" customHeight="1">
      <c r="A5201" s="12" t="s">
        <v>5243</v>
      </c>
      <c r="B5201" s="12" t="s">
        <v>43</v>
      </c>
      <c r="C5201" s="12">
        <v>0.0</v>
      </c>
      <c r="D5201" s="12" t="s">
        <v>37</v>
      </c>
      <c r="E5201" s="12" t="s">
        <v>39</v>
      </c>
      <c r="F5201" s="12">
        <v>2.0</v>
      </c>
      <c r="G5201" s="12">
        <v>2.0</v>
      </c>
      <c r="H5201" s="12">
        <v>2.0</v>
      </c>
      <c r="I5201" s="12" t="s">
        <v>38</v>
      </c>
      <c r="J5201" s="12">
        <v>108.6</v>
      </c>
      <c r="K5201" s="12">
        <v>7690.9</v>
      </c>
      <c r="L5201" s="12" t="s">
        <v>37</v>
      </c>
      <c r="M5201" s="10"/>
      <c r="N5201" s="10"/>
    </row>
    <row r="5202" ht="15.75" customHeight="1">
      <c r="A5202" s="12" t="s">
        <v>5244</v>
      </c>
      <c r="B5202" s="12" t="s">
        <v>43</v>
      </c>
      <c r="C5202" s="12">
        <v>0.0</v>
      </c>
      <c r="D5202" s="12" t="s">
        <v>39</v>
      </c>
      <c r="E5202" s="12" t="s">
        <v>39</v>
      </c>
      <c r="F5202" s="12">
        <v>2.0</v>
      </c>
      <c r="G5202" s="12">
        <v>1.0</v>
      </c>
      <c r="H5202" s="12">
        <v>0.0</v>
      </c>
      <c r="I5202" s="12" t="s">
        <v>56</v>
      </c>
      <c r="J5202" s="12">
        <v>59.25</v>
      </c>
      <c r="K5202" s="12">
        <v>436.6</v>
      </c>
      <c r="L5202" s="12" t="s">
        <v>39</v>
      </c>
      <c r="M5202" s="10"/>
      <c r="N5202" s="10"/>
    </row>
    <row r="5203" ht="15.75" customHeight="1">
      <c r="A5203" s="12" t="s">
        <v>5245</v>
      </c>
      <c r="B5203" s="12" t="s">
        <v>43</v>
      </c>
      <c r="C5203" s="12">
        <v>0.0</v>
      </c>
      <c r="D5203" s="12" t="s">
        <v>39</v>
      </c>
      <c r="E5203" s="12" t="s">
        <v>39</v>
      </c>
      <c r="F5203" s="12">
        <v>1.0</v>
      </c>
      <c r="G5203" s="12">
        <v>1.0</v>
      </c>
      <c r="H5203" s="12">
        <v>0.0</v>
      </c>
      <c r="I5203" s="12" t="s">
        <v>44</v>
      </c>
      <c r="J5203" s="12">
        <v>64.3</v>
      </c>
      <c r="K5203" s="12">
        <v>445.95</v>
      </c>
      <c r="L5203" s="12" t="s">
        <v>39</v>
      </c>
      <c r="M5203" s="10"/>
      <c r="N5203" s="10"/>
    </row>
    <row r="5204" ht="15.75" customHeight="1">
      <c r="A5204" s="12" t="s">
        <v>5246</v>
      </c>
      <c r="B5204" s="12" t="s">
        <v>43</v>
      </c>
      <c r="C5204" s="12">
        <v>0.0</v>
      </c>
      <c r="D5204" s="12" t="s">
        <v>37</v>
      </c>
      <c r="E5204" s="12" t="s">
        <v>37</v>
      </c>
      <c r="F5204" s="12">
        <v>1.0</v>
      </c>
      <c r="G5204" s="12">
        <v>0.0</v>
      </c>
      <c r="H5204" s="12">
        <v>1.0</v>
      </c>
      <c r="I5204" s="12" t="s">
        <v>56</v>
      </c>
      <c r="J5204" s="12">
        <v>19.6</v>
      </c>
      <c r="K5204" s="12">
        <v>411.15</v>
      </c>
      <c r="L5204" s="12" t="s">
        <v>39</v>
      </c>
      <c r="M5204" s="10"/>
      <c r="N5204" s="10"/>
    </row>
    <row r="5205" ht="15.75" customHeight="1">
      <c r="A5205" s="12" t="s">
        <v>5247</v>
      </c>
      <c r="B5205" s="12" t="s">
        <v>43</v>
      </c>
      <c r="C5205" s="12">
        <v>0.0</v>
      </c>
      <c r="D5205" s="12" t="s">
        <v>39</v>
      </c>
      <c r="E5205" s="12" t="s">
        <v>37</v>
      </c>
      <c r="F5205" s="12">
        <v>1.0</v>
      </c>
      <c r="G5205" s="12">
        <v>0.0</v>
      </c>
      <c r="H5205" s="12">
        <v>2.0</v>
      </c>
      <c r="I5205" s="12" t="s">
        <v>41</v>
      </c>
      <c r="J5205" s="12">
        <v>20.5</v>
      </c>
      <c r="K5205" s="12">
        <v>696.8</v>
      </c>
      <c r="L5205" s="12" t="s">
        <v>39</v>
      </c>
      <c r="M5205" s="10"/>
      <c r="N5205" s="10"/>
    </row>
    <row r="5206" ht="15.75" customHeight="1">
      <c r="A5206" s="12" t="s">
        <v>5248</v>
      </c>
      <c r="B5206" s="12" t="s">
        <v>36</v>
      </c>
      <c r="C5206" s="12">
        <v>0.0</v>
      </c>
      <c r="D5206" s="12" t="s">
        <v>39</v>
      </c>
      <c r="E5206" s="12" t="s">
        <v>39</v>
      </c>
      <c r="F5206" s="12">
        <v>2.0</v>
      </c>
      <c r="G5206" s="12">
        <v>2.0</v>
      </c>
      <c r="H5206" s="12">
        <v>0.0</v>
      </c>
      <c r="I5206" s="12" t="s">
        <v>56</v>
      </c>
      <c r="J5206" s="12">
        <v>90.15</v>
      </c>
      <c r="K5206" s="12">
        <v>987.95</v>
      </c>
      <c r="L5206" s="12" t="s">
        <v>37</v>
      </c>
      <c r="M5206" s="10"/>
      <c r="N5206" s="10"/>
    </row>
    <row r="5207" ht="15.75" customHeight="1">
      <c r="A5207" s="12" t="s">
        <v>5249</v>
      </c>
      <c r="B5207" s="12" t="s">
        <v>36</v>
      </c>
      <c r="C5207" s="12">
        <v>0.0</v>
      </c>
      <c r="D5207" s="12" t="s">
        <v>37</v>
      </c>
      <c r="E5207" s="12" t="s">
        <v>39</v>
      </c>
      <c r="F5207" s="12">
        <v>1.0</v>
      </c>
      <c r="G5207" s="12">
        <v>2.0</v>
      </c>
      <c r="H5207" s="12">
        <v>0.0</v>
      </c>
      <c r="I5207" s="12" t="s">
        <v>56</v>
      </c>
      <c r="J5207" s="12">
        <v>70.35</v>
      </c>
      <c r="K5207" s="12">
        <v>120.25</v>
      </c>
      <c r="L5207" s="12" t="s">
        <v>39</v>
      </c>
      <c r="M5207" s="10"/>
      <c r="N5207" s="10"/>
    </row>
    <row r="5208" ht="15.75" customHeight="1">
      <c r="A5208" s="12" t="s">
        <v>5250</v>
      </c>
      <c r="B5208" s="12" t="s">
        <v>43</v>
      </c>
      <c r="C5208" s="12">
        <v>0.0</v>
      </c>
      <c r="D5208" s="12" t="s">
        <v>37</v>
      </c>
      <c r="E5208" s="12" t="s">
        <v>37</v>
      </c>
      <c r="F5208" s="12">
        <v>0.0</v>
      </c>
      <c r="G5208" s="12">
        <v>1.0</v>
      </c>
      <c r="H5208" s="12">
        <v>2.0</v>
      </c>
      <c r="I5208" s="12" t="s">
        <v>41</v>
      </c>
      <c r="J5208" s="12">
        <v>40.55</v>
      </c>
      <c r="K5208" s="12">
        <v>590.35</v>
      </c>
      <c r="L5208" s="12" t="s">
        <v>39</v>
      </c>
      <c r="M5208" s="10"/>
      <c r="N5208" s="10"/>
    </row>
    <row r="5209" ht="15.75" customHeight="1">
      <c r="A5209" s="12" t="s">
        <v>5251</v>
      </c>
      <c r="B5209" s="12" t="s">
        <v>43</v>
      </c>
      <c r="C5209" s="12">
        <v>1.0</v>
      </c>
      <c r="D5209" s="12" t="s">
        <v>37</v>
      </c>
      <c r="E5209" s="12" t="s">
        <v>39</v>
      </c>
      <c r="F5209" s="12">
        <v>2.0</v>
      </c>
      <c r="G5209" s="12">
        <v>2.0</v>
      </c>
      <c r="H5209" s="12">
        <v>2.0</v>
      </c>
      <c r="I5209" s="12" t="s">
        <v>44</v>
      </c>
      <c r="J5209" s="12">
        <v>93.05</v>
      </c>
      <c r="K5209" s="12">
        <v>6735.05</v>
      </c>
      <c r="L5209" s="12" t="s">
        <v>39</v>
      </c>
      <c r="M5209" s="10"/>
      <c r="N5209" s="10"/>
    </row>
    <row r="5210" ht="15.75" customHeight="1">
      <c r="A5210" s="12" t="s">
        <v>5252</v>
      </c>
      <c r="B5210" s="12" t="s">
        <v>36</v>
      </c>
      <c r="C5210" s="12">
        <v>0.0</v>
      </c>
      <c r="D5210" s="12" t="s">
        <v>39</v>
      </c>
      <c r="E5210" s="12" t="s">
        <v>39</v>
      </c>
      <c r="F5210" s="12">
        <v>0.0</v>
      </c>
      <c r="G5210" s="12">
        <v>1.0</v>
      </c>
      <c r="H5210" s="12">
        <v>1.0</v>
      </c>
      <c r="I5210" s="12" t="s">
        <v>44</v>
      </c>
      <c r="J5210" s="12">
        <v>40.3</v>
      </c>
      <c r="K5210" s="12">
        <v>1630.4</v>
      </c>
      <c r="L5210" s="12" t="s">
        <v>39</v>
      </c>
      <c r="M5210" s="10"/>
      <c r="N5210" s="10"/>
    </row>
    <row r="5211" ht="15.75" customHeight="1">
      <c r="A5211" s="12" t="s">
        <v>5253</v>
      </c>
      <c r="B5211" s="12" t="s">
        <v>43</v>
      </c>
      <c r="C5211" s="12">
        <v>0.0</v>
      </c>
      <c r="D5211" s="12" t="s">
        <v>37</v>
      </c>
      <c r="E5211" s="12" t="s">
        <v>37</v>
      </c>
      <c r="F5211" s="12">
        <v>1.0</v>
      </c>
      <c r="G5211" s="12">
        <v>2.0</v>
      </c>
      <c r="H5211" s="12">
        <v>0.0</v>
      </c>
      <c r="I5211" s="12" t="s">
        <v>56</v>
      </c>
      <c r="J5211" s="12">
        <v>69.8</v>
      </c>
      <c r="K5211" s="12">
        <v>377.85</v>
      </c>
      <c r="L5211" s="12" t="s">
        <v>39</v>
      </c>
      <c r="M5211" s="10"/>
      <c r="N5211" s="10"/>
    </row>
    <row r="5212" ht="15.75" customHeight="1">
      <c r="A5212" s="12" t="s">
        <v>5254</v>
      </c>
      <c r="B5212" s="12" t="s">
        <v>36</v>
      </c>
      <c r="C5212" s="12">
        <v>0.0</v>
      </c>
      <c r="D5212" s="12" t="s">
        <v>39</v>
      </c>
      <c r="E5212" s="12" t="s">
        <v>37</v>
      </c>
      <c r="F5212" s="12">
        <v>1.0</v>
      </c>
      <c r="G5212" s="12">
        <v>0.0</v>
      </c>
      <c r="H5212" s="12">
        <v>1.0</v>
      </c>
      <c r="I5212" s="12" t="s">
        <v>38</v>
      </c>
      <c r="J5212" s="12">
        <v>20.1</v>
      </c>
      <c r="K5212" s="12">
        <v>589.25</v>
      </c>
      <c r="L5212" s="12" t="s">
        <v>39</v>
      </c>
      <c r="M5212" s="10"/>
      <c r="N5212" s="10"/>
    </row>
    <row r="5213" ht="15.75" customHeight="1">
      <c r="A5213" s="12" t="s">
        <v>5255</v>
      </c>
      <c r="B5213" s="12" t="s">
        <v>36</v>
      </c>
      <c r="C5213" s="12">
        <v>0.0</v>
      </c>
      <c r="D5213" s="12" t="s">
        <v>37</v>
      </c>
      <c r="E5213" s="12" t="s">
        <v>37</v>
      </c>
      <c r="F5213" s="12">
        <v>1.0</v>
      </c>
      <c r="G5213" s="12">
        <v>0.0</v>
      </c>
      <c r="H5213" s="12">
        <v>2.0</v>
      </c>
      <c r="I5213" s="12" t="s">
        <v>38</v>
      </c>
      <c r="J5213" s="12">
        <v>19.5</v>
      </c>
      <c r="K5213" s="12">
        <v>1222.65</v>
      </c>
      <c r="L5213" s="12" t="s">
        <v>39</v>
      </c>
      <c r="M5213" s="10"/>
      <c r="N5213" s="10"/>
    </row>
    <row r="5214" ht="15.75" customHeight="1">
      <c r="A5214" s="12" t="s">
        <v>5256</v>
      </c>
      <c r="B5214" s="12" t="s">
        <v>36</v>
      </c>
      <c r="C5214" s="12">
        <v>0.0</v>
      </c>
      <c r="D5214" s="12" t="s">
        <v>39</v>
      </c>
      <c r="E5214" s="12" t="s">
        <v>39</v>
      </c>
      <c r="F5214" s="12">
        <v>2.0</v>
      </c>
      <c r="G5214" s="12">
        <v>2.0</v>
      </c>
      <c r="H5214" s="12">
        <v>0.0</v>
      </c>
      <c r="I5214" s="12" t="s">
        <v>56</v>
      </c>
      <c r="J5214" s="12">
        <v>90.8</v>
      </c>
      <c r="K5214" s="12">
        <v>455.5</v>
      </c>
      <c r="L5214" s="12" t="s">
        <v>37</v>
      </c>
      <c r="M5214" s="10"/>
      <c r="N5214" s="10"/>
    </row>
    <row r="5215" ht="15.75" customHeight="1">
      <c r="A5215" s="12" t="s">
        <v>5257</v>
      </c>
      <c r="B5215" s="12" t="s">
        <v>43</v>
      </c>
      <c r="C5215" s="12">
        <v>0.0</v>
      </c>
      <c r="D5215" s="12" t="s">
        <v>37</v>
      </c>
      <c r="E5215" s="12" t="s">
        <v>39</v>
      </c>
      <c r="F5215" s="12">
        <v>2.0</v>
      </c>
      <c r="G5215" s="12">
        <v>1.0</v>
      </c>
      <c r="H5215" s="12">
        <v>1.0</v>
      </c>
      <c r="I5215" s="12" t="s">
        <v>41</v>
      </c>
      <c r="J5215" s="12">
        <v>80.85</v>
      </c>
      <c r="K5215" s="12">
        <v>2204.35</v>
      </c>
      <c r="L5215" s="12" t="s">
        <v>39</v>
      </c>
      <c r="M5215" s="10"/>
      <c r="N5215" s="10"/>
    </row>
    <row r="5216" ht="15.75" customHeight="1">
      <c r="A5216" s="12" t="s">
        <v>5258</v>
      </c>
      <c r="B5216" s="12" t="s">
        <v>36</v>
      </c>
      <c r="C5216" s="12">
        <v>0.0</v>
      </c>
      <c r="D5216" s="12" t="s">
        <v>37</v>
      </c>
      <c r="E5216" s="12" t="s">
        <v>37</v>
      </c>
      <c r="F5216" s="12">
        <v>1.0</v>
      </c>
      <c r="G5216" s="12">
        <v>0.0</v>
      </c>
      <c r="H5216" s="12">
        <v>2.0</v>
      </c>
      <c r="I5216" s="12" t="s">
        <v>44</v>
      </c>
      <c r="J5216" s="12">
        <v>19.5</v>
      </c>
      <c r="K5216" s="12">
        <v>159.35</v>
      </c>
      <c r="L5216" s="12" t="s">
        <v>39</v>
      </c>
      <c r="M5216" s="10"/>
      <c r="N5216" s="10"/>
    </row>
    <row r="5217" ht="15.75" customHeight="1">
      <c r="A5217" s="12" t="s">
        <v>5259</v>
      </c>
      <c r="B5217" s="12" t="s">
        <v>43</v>
      </c>
      <c r="C5217" s="12">
        <v>0.0</v>
      </c>
      <c r="D5217" s="12" t="s">
        <v>39</v>
      </c>
      <c r="E5217" s="12" t="s">
        <v>37</v>
      </c>
      <c r="F5217" s="12">
        <v>0.0</v>
      </c>
      <c r="G5217" s="12">
        <v>1.0</v>
      </c>
      <c r="H5217" s="12">
        <v>1.0</v>
      </c>
      <c r="I5217" s="12" t="s">
        <v>44</v>
      </c>
      <c r="J5217" s="12">
        <v>45.05</v>
      </c>
      <c r="K5217" s="12">
        <v>1790.6</v>
      </c>
      <c r="L5217" s="12" t="s">
        <v>39</v>
      </c>
      <c r="M5217" s="10"/>
      <c r="N5217" s="10"/>
    </row>
    <row r="5218" ht="15.75" customHeight="1">
      <c r="A5218" s="12" t="s">
        <v>5260</v>
      </c>
      <c r="B5218" s="12" t="s">
        <v>36</v>
      </c>
      <c r="C5218" s="12">
        <v>0.0</v>
      </c>
      <c r="D5218" s="12" t="s">
        <v>39</v>
      </c>
      <c r="E5218" s="12" t="s">
        <v>39</v>
      </c>
      <c r="F5218" s="12">
        <v>2.0</v>
      </c>
      <c r="G5218" s="12">
        <v>1.0</v>
      </c>
      <c r="H5218" s="12">
        <v>0.0</v>
      </c>
      <c r="I5218" s="12" t="s">
        <v>56</v>
      </c>
      <c r="J5218" s="12">
        <v>50.7</v>
      </c>
      <c r="K5218" s="12">
        <v>214.55</v>
      </c>
      <c r="L5218" s="12" t="s">
        <v>39</v>
      </c>
      <c r="M5218" s="10"/>
      <c r="N5218" s="10"/>
    </row>
    <row r="5219" ht="15.75" customHeight="1">
      <c r="A5219" s="12" t="s">
        <v>5261</v>
      </c>
      <c r="B5219" s="12" t="s">
        <v>36</v>
      </c>
      <c r="C5219" s="12">
        <v>0.0</v>
      </c>
      <c r="D5219" s="12" t="s">
        <v>37</v>
      </c>
      <c r="E5219" s="12" t="s">
        <v>37</v>
      </c>
      <c r="F5219" s="12">
        <v>0.0</v>
      </c>
      <c r="G5219" s="12">
        <v>1.0</v>
      </c>
      <c r="H5219" s="12">
        <v>2.0</v>
      </c>
      <c r="I5219" s="12" t="s">
        <v>44</v>
      </c>
      <c r="J5219" s="12">
        <v>34.2</v>
      </c>
      <c r="K5219" s="12">
        <v>1782.0</v>
      </c>
      <c r="L5219" s="12" t="s">
        <v>39</v>
      </c>
      <c r="M5219" s="10"/>
      <c r="N5219" s="10"/>
    </row>
    <row r="5220" ht="15.75" customHeight="1">
      <c r="A5220" s="12" t="s">
        <v>5262</v>
      </c>
      <c r="B5220" s="12" t="s">
        <v>43</v>
      </c>
      <c r="C5220" s="12">
        <v>0.0</v>
      </c>
      <c r="D5220" s="12" t="s">
        <v>37</v>
      </c>
      <c r="E5220" s="12" t="s">
        <v>39</v>
      </c>
      <c r="F5220" s="12">
        <v>2.0</v>
      </c>
      <c r="G5220" s="12">
        <v>2.0</v>
      </c>
      <c r="H5220" s="12">
        <v>0.0</v>
      </c>
      <c r="I5220" s="12" t="s">
        <v>56</v>
      </c>
      <c r="J5220" s="12">
        <v>74.65</v>
      </c>
      <c r="K5220" s="12">
        <v>301.4</v>
      </c>
      <c r="L5220" s="12" t="s">
        <v>37</v>
      </c>
      <c r="M5220" s="10"/>
      <c r="N5220" s="10"/>
    </row>
    <row r="5221" ht="15.75" customHeight="1">
      <c r="A5221" s="12" t="s">
        <v>5263</v>
      </c>
      <c r="B5221" s="12" t="s">
        <v>43</v>
      </c>
      <c r="C5221" s="12">
        <v>0.0</v>
      </c>
      <c r="D5221" s="12" t="s">
        <v>37</v>
      </c>
      <c r="E5221" s="12" t="s">
        <v>39</v>
      </c>
      <c r="F5221" s="12">
        <v>2.0</v>
      </c>
      <c r="G5221" s="12">
        <v>0.0</v>
      </c>
      <c r="H5221" s="12">
        <v>0.0</v>
      </c>
      <c r="I5221" s="12" t="s">
        <v>41</v>
      </c>
      <c r="J5221" s="12">
        <v>23.6</v>
      </c>
      <c r="K5221" s="12">
        <v>89.05</v>
      </c>
      <c r="L5221" s="12" t="s">
        <v>39</v>
      </c>
      <c r="M5221" s="10"/>
      <c r="N5221" s="10"/>
    </row>
    <row r="5222" ht="15.75" customHeight="1">
      <c r="A5222" s="12" t="s">
        <v>5264</v>
      </c>
      <c r="B5222" s="12" t="s">
        <v>36</v>
      </c>
      <c r="C5222" s="12">
        <v>0.0</v>
      </c>
      <c r="D5222" s="12" t="s">
        <v>39</v>
      </c>
      <c r="E5222" s="12" t="s">
        <v>39</v>
      </c>
      <c r="F5222" s="12">
        <v>2.0</v>
      </c>
      <c r="G5222" s="12">
        <v>2.0</v>
      </c>
      <c r="H5222" s="12">
        <v>0.0</v>
      </c>
      <c r="I5222" s="12" t="s">
        <v>56</v>
      </c>
      <c r="J5222" s="12">
        <v>83.25</v>
      </c>
      <c r="K5222" s="12">
        <v>4949.1</v>
      </c>
      <c r="L5222" s="12" t="s">
        <v>39</v>
      </c>
      <c r="M5222" s="10"/>
      <c r="N5222" s="10"/>
    </row>
    <row r="5223" ht="15.75" customHeight="1">
      <c r="A5223" s="12" t="s">
        <v>5265</v>
      </c>
      <c r="B5223" s="12" t="s">
        <v>43</v>
      </c>
      <c r="C5223" s="12">
        <v>0.0</v>
      </c>
      <c r="D5223" s="12" t="s">
        <v>39</v>
      </c>
      <c r="E5223" s="12" t="s">
        <v>39</v>
      </c>
      <c r="F5223" s="12">
        <v>1.0</v>
      </c>
      <c r="G5223" s="12">
        <v>1.0</v>
      </c>
      <c r="H5223" s="12">
        <v>2.0</v>
      </c>
      <c r="I5223" s="12" t="s">
        <v>44</v>
      </c>
      <c r="J5223" s="12">
        <v>65.6</v>
      </c>
      <c r="K5223" s="12">
        <v>2313.8</v>
      </c>
      <c r="L5223" s="12" t="s">
        <v>39</v>
      </c>
      <c r="M5223" s="10"/>
      <c r="N5223" s="10"/>
    </row>
    <row r="5224" ht="15.75" customHeight="1">
      <c r="A5224" s="12" t="s">
        <v>5266</v>
      </c>
      <c r="B5224" s="12" t="s">
        <v>36</v>
      </c>
      <c r="C5224" s="12">
        <v>1.0</v>
      </c>
      <c r="D5224" s="12" t="s">
        <v>39</v>
      </c>
      <c r="E5224" s="12" t="s">
        <v>39</v>
      </c>
      <c r="F5224" s="12">
        <v>1.0</v>
      </c>
      <c r="G5224" s="12">
        <v>1.0</v>
      </c>
      <c r="H5224" s="12">
        <v>0.0</v>
      </c>
      <c r="I5224" s="12" t="s">
        <v>56</v>
      </c>
      <c r="J5224" s="12">
        <v>64.95</v>
      </c>
      <c r="K5224" s="12">
        <v>493.65</v>
      </c>
      <c r="L5224" s="12" t="s">
        <v>39</v>
      </c>
      <c r="M5224" s="10"/>
      <c r="N5224" s="10"/>
    </row>
    <row r="5225" ht="15.75" customHeight="1">
      <c r="A5225" s="12" t="s">
        <v>5267</v>
      </c>
      <c r="B5225" s="12" t="s">
        <v>36</v>
      </c>
      <c r="C5225" s="12">
        <v>0.0</v>
      </c>
      <c r="D5225" s="12" t="s">
        <v>39</v>
      </c>
      <c r="E5225" s="12" t="s">
        <v>39</v>
      </c>
      <c r="F5225" s="12">
        <v>0.0</v>
      </c>
      <c r="G5225" s="12">
        <v>1.0</v>
      </c>
      <c r="H5225" s="12">
        <v>0.0</v>
      </c>
      <c r="I5225" s="12" t="s">
        <v>38</v>
      </c>
      <c r="J5225" s="12">
        <v>50.95</v>
      </c>
      <c r="K5225" s="12">
        <v>307.6</v>
      </c>
      <c r="L5225" s="12" t="s">
        <v>39</v>
      </c>
      <c r="M5225" s="10"/>
      <c r="N5225" s="10"/>
    </row>
    <row r="5226" ht="15.75" customHeight="1">
      <c r="A5226" s="12" t="s">
        <v>5268</v>
      </c>
      <c r="B5226" s="12" t="s">
        <v>36</v>
      </c>
      <c r="C5226" s="12">
        <v>0.0</v>
      </c>
      <c r="D5226" s="12" t="s">
        <v>39</v>
      </c>
      <c r="E5226" s="12" t="s">
        <v>39</v>
      </c>
      <c r="F5226" s="12">
        <v>1.0</v>
      </c>
      <c r="G5226" s="12">
        <v>0.0</v>
      </c>
      <c r="H5226" s="12">
        <v>1.0</v>
      </c>
      <c r="I5226" s="12" t="s">
        <v>41</v>
      </c>
      <c r="J5226" s="12">
        <v>20.25</v>
      </c>
      <c r="K5226" s="12">
        <v>129.15</v>
      </c>
      <c r="L5226" s="12" t="s">
        <v>39</v>
      </c>
      <c r="M5226" s="10"/>
      <c r="N5226" s="10"/>
    </row>
    <row r="5227" ht="15.75" customHeight="1">
      <c r="A5227" s="12" t="s">
        <v>5269</v>
      </c>
      <c r="B5227" s="12" t="s">
        <v>43</v>
      </c>
      <c r="C5227" s="12">
        <v>0.0</v>
      </c>
      <c r="D5227" s="12" t="s">
        <v>39</v>
      </c>
      <c r="E5227" s="12" t="s">
        <v>39</v>
      </c>
      <c r="F5227" s="12">
        <v>2.0</v>
      </c>
      <c r="G5227" s="12">
        <v>2.0</v>
      </c>
      <c r="H5227" s="12">
        <v>0.0</v>
      </c>
      <c r="I5227" s="12" t="s">
        <v>56</v>
      </c>
      <c r="J5227" s="12">
        <v>75.85</v>
      </c>
      <c r="K5227" s="12">
        <v>724.65</v>
      </c>
      <c r="L5227" s="12" t="s">
        <v>39</v>
      </c>
      <c r="M5227" s="10"/>
      <c r="N5227" s="10"/>
    </row>
    <row r="5228" ht="15.75" customHeight="1">
      <c r="A5228" s="12" t="s">
        <v>5270</v>
      </c>
      <c r="B5228" s="12" t="s">
        <v>36</v>
      </c>
      <c r="C5228" s="12">
        <v>0.0</v>
      </c>
      <c r="D5228" s="12" t="s">
        <v>39</v>
      </c>
      <c r="E5228" s="12" t="s">
        <v>39</v>
      </c>
      <c r="F5228" s="12">
        <v>2.0</v>
      </c>
      <c r="G5228" s="12">
        <v>0.0</v>
      </c>
      <c r="H5228" s="12">
        <v>1.0</v>
      </c>
      <c r="I5228" s="12" t="s">
        <v>56</v>
      </c>
      <c r="J5228" s="12">
        <v>23.9</v>
      </c>
      <c r="K5228" s="12">
        <v>97.5</v>
      </c>
      <c r="L5228" s="12" t="s">
        <v>39</v>
      </c>
      <c r="M5228" s="10"/>
      <c r="N5228" s="10"/>
    </row>
    <row r="5229" ht="15.75" customHeight="1">
      <c r="A5229" s="12" t="s">
        <v>5271</v>
      </c>
      <c r="B5229" s="12" t="s">
        <v>43</v>
      </c>
      <c r="C5229" s="12">
        <v>0.0</v>
      </c>
      <c r="D5229" s="12" t="s">
        <v>37</v>
      </c>
      <c r="E5229" s="12" t="s">
        <v>37</v>
      </c>
      <c r="F5229" s="12">
        <v>2.0</v>
      </c>
      <c r="G5229" s="12">
        <v>2.0</v>
      </c>
      <c r="H5229" s="12">
        <v>0.0</v>
      </c>
      <c r="I5229" s="12" t="s">
        <v>44</v>
      </c>
      <c r="J5229" s="12">
        <v>80.0</v>
      </c>
      <c r="K5229" s="12">
        <v>3769.7</v>
      </c>
      <c r="L5229" s="12" t="s">
        <v>39</v>
      </c>
      <c r="M5229" s="10"/>
      <c r="N5229" s="10"/>
    </row>
    <row r="5230" ht="15.75" customHeight="1">
      <c r="A5230" s="12" t="s">
        <v>5272</v>
      </c>
      <c r="B5230" s="12" t="s">
        <v>43</v>
      </c>
      <c r="C5230" s="12">
        <v>0.0</v>
      </c>
      <c r="D5230" s="12" t="s">
        <v>39</v>
      </c>
      <c r="E5230" s="12" t="s">
        <v>39</v>
      </c>
      <c r="F5230" s="12">
        <v>1.0</v>
      </c>
      <c r="G5230" s="12">
        <v>1.0</v>
      </c>
      <c r="H5230" s="12">
        <v>0.0</v>
      </c>
      <c r="I5230" s="12" t="s">
        <v>56</v>
      </c>
      <c r="J5230" s="12">
        <v>45.75</v>
      </c>
      <c r="K5230" s="12">
        <v>45.75</v>
      </c>
      <c r="L5230" s="12" t="s">
        <v>37</v>
      </c>
      <c r="M5230" s="10"/>
      <c r="N5230" s="10"/>
    </row>
    <row r="5231" ht="15.75" customHeight="1">
      <c r="A5231" s="12" t="s">
        <v>5273</v>
      </c>
      <c r="B5231" s="12" t="s">
        <v>36</v>
      </c>
      <c r="C5231" s="12">
        <v>1.0</v>
      </c>
      <c r="D5231" s="12" t="s">
        <v>39</v>
      </c>
      <c r="E5231" s="12" t="s">
        <v>39</v>
      </c>
      <c r="F5231" s="12">
        <v>1.0</v>
      </c>
      <c r="G5231" s="12">
        <v>1.0</v>
      </c>
      <c r="H5231" s="12">
        <v>2.0</v>
      </c>
      <c r="I5231" s="12" t="s">
        <v>38</v>
      </c>
      <c r="J5231" s="12">
        <v>70.2</v>
      </c>
      <c r="K5231" s="12">
        <v>4481.0</v>
      </c>
      <c r="L5231" s="12" t="s">
        <v>37</v>
      </c>
      <c r="M5231" s="10"/>
      <c r="N5231" s="10"/>
    </row>
    <row r="5232" ht="15.75" customHeight="1">
      <c r="A5232" s="12" t="s">
        <v>5274</v>
      </c>
      <c r="B5232" s="12" t="s">
        <v>43</v>
      </c>
      <c r="C5232" s="12">
        <v>0.0</v>
      </c>
      <c r="D5232" s="12" t="s">
        <v>37</v>
      </c>
      <c r="E5232" s="12" t="s">
        <v>39</v>
      </c>
      <c r="F5232" s="12">
        <v>2.0</v>
      </c>
      <c r="G5232" s="12">
        <v>2.0</v>
      </c>
      <c r="H5232" s="12">
        <v>2.0</v>
      </c>
      <c r="I5232" s="12" t="s">
        <v>38</v>
      </c>
      <c r="J5232" s="12">
        <v>114.45</v>
      </c>
      <c r="K5232" s="12">
        <v>8375.05</v>
      </c>
      <c r="L5232" s="12" t="s">
        <v>39</v>
      </c>
      <c r="M5232" s="10"/>
      <c r="N5232" s="10"/>
    </row>
    <row r="5233" ht="15.75" customHeight="1">
      <c r="A5233" s="12" t="s">
        <v>5275</v>
      </c>
      <c r="B5233" s="12" t="s">
        <v>36</v>
      </c>
      <c r="C5233" s="12">
        <v>1.0</v>
      </c>
      <c r="D5233" s="12" t="s">
        <v>39</v>
      </c>
      <c r="E5233" s="12" t="s">
        <v>39</v>
      </c>
      <c r="F5233" s="12">
        <v>2.0</v>
      </c>
      <c r="G5233" s="12">
        <v>1.0</v>
      </c>
      <c r="H5233" s="12">
        <v>0.0</v>
      </c>
      <c r="I5233" s="12" t="s">
        <v>44</v>
      </c>
      <c r="J5233" s="12">
        <v>64.45</v>
      </c>
      <c r="K5233" s="12">
        <v>1867.6</v>
      </c>
      <c r="L5233" s="12" t="s">
        <v>39</v>
      </c>
      <c r="M5233" s="10"/>
      <c r="N5233" s="10"/>
    </row>
    <row r="5234" ht="15.75" customHeight="1">
      <c r="A5234" s="12" t="s">
        <v>5276</v>
      </c>
      <c r="B5234" s="12" t="s">
        <v>36</v>
      </c>
      <c r="C5234" s="12">
        <v>0.0</v>
      </c>
      <c r="D5234" s="12" t="s">
        <v>37</v>
      </c>
      <c r="E5234" s="12" t="s">
        <v>39</v>
      </c>
      <c r="F5234" s="12">
        <v>1.0</v>
      </c>
      <c r="G5234" s="12">
        <v>2.0</v>
      </c>
      <c r="H5234" s="12">
        <v>0.0</v>
      </c>
      <c r="I5234" s="12" t="s">
        <v>56</v>
      </c>
      <c r="J5234" s="12">
        <v>79.75</v>
      </c>
      <c r="K5234" s="12">
        <v>769.1</v>
      </c>
      <c r="L5234" s="12" t="s">
        <v>39</v>
      </c>
      <c r="M5234" s="10"/>
      <c r="N5234" s="10"/>
    </row>
    <row r="5235" ht="15.75" customHeight="1">
      <c r="A5235" s="12" t="s">
        <v>5277</v>
      </c>
      <c r="B5235" s="12" t="s">
        <v>43</v>
      </c>
      <c r="C5235" s="12">
        <v>0.0</v>
      </c>
      <c r="D5235" s="12" t="s">
        <v>39</v>
      </c>
      <c r="E5235" s="12" t="s">
        <v>39</v>
      </c>
      <c r="F5235" s="12">
        <v>0.0</v>
      </c>
      <c r="G5235" s="12">
        <v>1.0</v>
      </c>
      <c r="H5235" s="12">
        <v>0.0</v>
      </c>
      <c r="I5235" s="12" t="s">
        <v>56</v>
      </c>
      <c r="J5235" s="12">
        <v>24.4</v>
      </c>
      <c r="K5235" s="12">
        <v>24.4</v>
      </c>
      <c r="L5235" s="12" t="s">
        <v>39</v>
      </c>
      <c r="M5235" s="10"/>
      <c r="N5235" s="10"/>
    </row>
    <row r="5236" ht="15.75" customHeight="1">
      <c r="A5236" s="12" t="s">
        <v>5278</v>
      </c>
      <c r="B5236" s="12" t="s">
        <v>43</v>
      </c>
      <c r="C5236" s="12">
        <v>0.0</v>
      </c>
      <c r="D5236" s="12" t="s">
        <v>39</v>
      </c>
      <c r="E5236" s="12" t="s">
        <v>39</v>
      </c>
      <c r="F5236" s="12">
        <v>1.0</v>
      </c>
      <c r="G5236" s="12">
        <v>0.0</v>
      </c>
      <c r="H5236" s="12">
        <v>1.0</v>
      </c>
      <c r="I5236" s="12" t="s">
        <v>41</v>
      </c>
      <c r="J5236" s="12">
        <v>18.8</v>
      </c>
      <c r="K5236" s="12">
        <v>279.2</v>
      </c>
      <c r="L5236" s="12" t="s">
        <v>39</v>
      </c>
      <c r="M5236" s="10"/>
      <c r="N5236" s="10"/>
    </row>
    <row r="5237" ht="15.75" customHeight="1">
      <c r="A5237" s="12" t="s">
        <v>5279</v>
      </c>
      <c r="B5237" s="12" t="s">
        <v>43</v>
      </c>
      <c r="C5237" s="12">
        <v>1.0</v>
      </c>
      <c r="D5237" s="12" t="s">
        <v>37</v>
      </c>
      <c r="E5237" s="12" t="s">
        <v>39</v>
      </c>
      <c r="F5237" s="12">
        <v>1.0</v>
      </c>
      <c r="G5237" s="12">
        <v>2.0</v>
      </c>
      <c r="H5237" s="12">
        <v>2.0</v>
      </c>
      <c r="I5237" s="12" t="s">
        <v>38</v>
      </c>
      <c r="J5237" s="12">
        <v>95.5</v>
      </c>
      <c r="K5237" s="12">
        <v>6707.15</v>
      </c>
      <c r="L5237" s="12" t="s">
        <v>39</v>
      </c>
      <c r="M5237" s="10"/>
      <c r="N5237" s="10"/>
    </row>
    <row r="5238" ht="15.75" customHeight="1">
      <c r="A5238" s="12" t="s">
        <v>5280</v>
      </c>
      <c r="B5238" s="12" t="s">
        <v>43</v>
      </c>
      <c r="C5238" s="12">
        <v>0.0</v>
      </c>
      <c r="D5238" s="12" t="s">
        <v>39</v>
      </c>
      <c r="E5238" s="12" t="s">
        <v>39</v>
      </c>
      <c r="F5238" s="12">
        <v>1.0</v>
      </c>
      <c r="G5238" s="12">
        <v>1.0</v>
      </c>
      <c r="H5238" s="12">
        <v>0.0</v>
      </c>
      <c r="I5238" s="12" t="s">
        <v>56</v>
      </c>
      <c r="J5238" s="12">
        <v>47.8</v>
      </c>
      <c r="K5238" s="12">
        <v>92.45</v>
      </c>
      <c r="L5238" s="12" t="s">
        <v>37</v>
      </c>
      <c r="M5238" s="10"/>
      <c r="N5238" s="10"/>
    </row>
    <row r="5239" ht="15.75" customHeight="1">
      <c r="A5239" s="12" t="s">
        <v>5281</v>
      </c>
      <c r="B5239" s="12" t="s">
        <v>43</v>
      </c>
      <c r="C5239" s="12">
        <v>0.0</v>
      </c>
      <c r="D5239" s="12" t="s">
        <v>39</v>
      </c>
      <c r="E5239" s="12" t="s">
        <v>39</v>
      </c>
      <c r="F5239" s="12">
        <v>1.0</v>
      </c>
      <c r="G5239" s="12">
        <v>2.0</v>
      </c>
      <c r="H5239" s="12">
        <v>0.0</v>
      </c>
      <c r="I5239" s="12" t="s">
        <v>56</v>
      </c>
      <c r="J5239" s="12">
        <v>100.2</v>
      </c>
      <c r="K5239" s="12">
        <v>198.5</v>
      </c>
      <c r="L5239" s="12" t="s">
        <v>39</v>
      </c>
      <c r="M5239" s="10"/>
      <c r="N5239" s="10"/>
    </row>
    <row r="5240" ht="15.75" customHeight="1">
      <c r="A5240" s="12" t="s">
        <v>5282</v>
      </c>
      <c r="B5240" s="12" t="s">
        <v>43</v>
      </c>
      <c r="C5240" s="12">
        <v>0.0</v>
      </c>
      <c r="D5240" s="12" t="s">
        <v>37</v>
      </c>
      <c r="E5240" s="12" t="s">
        <v>39</v>
      </c>
      <c r="F5240" s="12">
        <v>1.0</v>
      </c>
      <c r="G5240" s="12">
        <v>2.0</v>
      </c>
      <c r="H5240" s="12">
        <v>0.0</v>
      </c>
      <c r="I5240" s="12" t="s">
        <v>56</v>
      </c>
      <c r="J5240" s="12">
        <v>70.3</v>
      </c>
      <c r="K5240" s="12">
        <v>208.85</v>
      </c>
      <c r="L5240" s="12" t="s">
        <v>37</v>
      </c>
      <c r="M5240" s="10"/>
      <c r="N5240" s="10"/>
    </row>
    <row r="5241" ht="15.75" customHeight="1">
      <c r="A5241" s="12" t="s">
        <v>5283</v>
      </c>
      <c r="B5241" s="12" t="s">
        <v>43</v>
      </c>
      <c r="C5241" s="12">
        <v>0.0</v>
      </c>
      <c r="D5241" s="12" t="s">
        <v>39</v>
      </c>
      <c r="E5241" s="12" t="s">
        <v>39</v>
      </c>
      <c r="F5241" s="12">
        <v>1.0</v>
      </c>
      <c r="G5241" s="12">
        <v>1.0</v>
      </c>
      <c r="H5241" s="12">
        <v>0.0</v>
      </c>
      <c r="I5241" s="12" t="s">
        <v>38</v>
      </c>
      <c r="J5241" s="12">
        <v>55.2</v>
      </c>
      <c r="K5241" s="12">
        <v>1058.1</v>
      </c>
      <c r="L5241" s="12" t="s">
        <v>39</v>
      </c>
      <c r="M5241" s="10"/>
      <c r="N5241" s="10"/>
    </row>
    <row r="5242" ht="15.75" customHeight="1">
      <c r="A5242" s="12" t="s">
        <v>5284</v>
      </c>
      <c r="B5242" s="12" t="s">
        <v>43</v>
      </c>
      <c r="C5242" s="12">
        <v>0.0</v>
      </c>
      <c r="D5242" s="12" t="s">
        <v>37</v>
      </c>
      <c r="E5242" s="12" t="s">
        <v>39</v>
      </c>
      <c r="F5242" s="12">
        <v>0.0</v>
      </c>
      <c r="G5242" s="12">
        <v>1.0</v>
      </c>
      <c r="H5242" s="12">
        <v>0.0</v>
      </c>
      <c r="I5242" s="12" t="s">
        <v>56</v>
      </c>
      <c r="J5242" s="12">
        <v>35.15</v>
      </c>
      <c r="K5242" s="12">
        <v>99.75</v>
      </c>
      <c r="L5242" s="12" t="s">
        <v>37</v>
      </c>
      <c r="M5242" s="10"/>
      <c r="N5242" s="10"/>
    </row>
    <row r="5243" ht="15.75" customHeight="1">
      <c r="A5243" s="12" t="s">
        <v>5285</v>
      </c>
      <c r="B5243" s="12" t="s">
        <v>36</v>
      </c>
      <c r="C5243" s="12">
        <v>0.0</v>
      </c>
      <c r="D5243" s="12" t="s">
        <v>37</v>
      </c>
      <c r="E5243" s="12" t="s">
        <v>37</v>
      </c>
      <c r="F5243" s="12">
        <v>0.0</v>
      </c>
      <c r="G5243" s="12">
        <v>1.0</v>
      </c>
      <c r="H5243" s="12">
        <v>0.0</v>
      </c>
      <c r="I5243" s="12" t="s">
        <v>41</v>
      </c>
      <c r="J5243" s="12">
        <v>30.25</v>
      </c>
      <c r="K5243" s="12">
        <v>63.75</v>
      </c>
      <c r="L5243" s="12" t="s">
        <v>39</v>
      </c>
      <c r="M5243" s="10"/>
      <c r="N5243" s="10"/>
    </row>
    <row r="5244" ht="15.75" customHeight="1">
      <c r="A5244" s="12" t="s">
        <v>5286</v>
      </c>
      <c r="B5244" s="12" t="s">
        <v>43</v>
      </c>
      <c r="C5244" s="12">
        <v>0.0</v>
      </c>
      <c r="D5244" s="12" t="s">
        <v>39</v>
      </c>
      <c r="E5244" s="12" t="s">
        <v>39</v>
      </c>
      <c r="F5244" s="12">
        <v>2.0</v>
      </c>
      <c r="G5244" s="12">
        <v>2.0</v>
      </c>
      <c r="H5244" s="12">
        <v>0.0</v>
      </c>
      <c r="I5244" s="12" t="s">
        <v>56</v>
      </c>
      <c r="J5244" s="12">
        <v>100.65</v>
      </c>
      <c r="K5244" s="12">
        <v>2415.95</v>
      </c>
      <c r="L5244" s="12" t="s">
        <v>39</v>
      </c>
      <c r="M5244" s="10"/>
      <c r="N5244" s="10"/>
    </row>
    <row r="5245" ht="15.75" customHeight="1">
      <c r="A5245" s="12" t="s">
        <v>5287</v>
      </c>
      <c r="B5245" s="12" t="s">
        <v>36</v>
      </c>
      <c r="C5245" s="12">
        <v>0.0</v>
      </c>
      <c r="D5245" s="12" t="s">
        <v>37</v>
      </c>
      <c r="E5245" s="12" t="s">
        <v>39</v>
      </c>
      <c r="F5245" s="12">
        <v>1.0</v>
      </c>
      <c r="G5245" s="12">
        <v>2.0</v>
      </c>
      <c r="H5245" s="12">
        <v>0.0</v>
      </c>
      <c r="I5245" s="12" t="s">
        <v>56</v>
      </c>
      <c r="J5245" s="12">
        <v>89.45</v>
      </c>
      <c r="K5245" s="12">
        <v>853.1</v>
      </c>
      <c r="L5245" s="12" t="s">
        <v>37</v>
      </c>
      <c r="M5245" s="10"/>
      <c r="N5245" s="10"/>
    </row>
    <row r="5246" ht="15.75" customHeight="1">
      <c r="A5246" s="12" t="s">
        <v>5288</v>
      </c>
      <c r="B5246" s="12" t="s">
        <v>36</v>
      </c>
      <c r="C5246" s="12">
        <v>0.0</v>
      </c>
      <c r="D5246" s="12" t="s">
        <v>39</v>
      </c>
      <c r="E5246" s="12" t="s">
        <v>39</v>
      </c>
      <c r="F5246" s="12">
        <v>1.0</v>
      </c>
      <c r="G5246" s="12">
        <v>2.0</v>
      </c>
      <c r="H5246" s="12">
        <v>0.0</v>
      </c>
      <c r="I5246" s="12" t="s">
        <v>56</v>
      </c>
      <c r="J5246" s="12">
        <v>70.15</v>
      </c>
      <c r="K5246" s="12">
        <v>123.8</v>
      </c>
      <c r="L5246" s="12" t="s">
        <v>39</v>
      </c>
      <c r="M5246" s="10"/>
      <c r="N5246" s="10"/>
    </row>
    <row r="5247" ht="15.75" customHeight="1">
      <c r="A5247" s="12" t="s">
        <v>5289</v>
      </c>
      <c r="B5247" s="12" t="s">
        <v>43</v>
      </c>
      <c r="C5247" s="12">
        <v>1.0</v>
      </c>
      <c r="D5247" s="12" t="s">
        <v>37</v>
      </c>
      <c r="E5247" s="12" t="s">
        <v>39</v>
      </c>
      <c r="F5247" s="12">
        <v>1.0</v>
      </c>
      <c r="G5247" s="12">
        <v>2.0</v>
      </c>
      <c r="H5247" s="12">
        <v>0.0</v>
      </c>
      <c r="I5247" s="12" t="s">
        <v>44</v>
      </c>
      <c r="J5247" s="12">
        <v>81.5</v>
      </c>
      <c r="K5247" s="12">
        <v>1329.2</v>
      </c>
      <c r="L5247" s="12" t="s">
        <v>37</v>
      </c>
      <c r="M5247" s="10"/>
      <c r="N5247" s="10"/>
    </row>
    <row r="5248" ht="15.75" customHeight="1">
      <c r="A5248" s="12" t="s">
        <v>5290</v>
      </c>
      <c r="B5248" s="12" t="s">
        <v>43</v>
      </c>
      <c r="C5248" s="12">
        <v>0.0</v>
      </c>
      <c r="D5248" s="12" t="s">
        <v>39</v>
      </c>
      <c r="E5248" s="12" t="s">
        <v>39</v>
      </c>
      <c r="F5248" s="12">
        <v>0.0</v>
      </c>
      <c r="G5248" s="12">
        <v>1.0</v>
      </c>
      <c r="H5248" s="12">
        <v>0.0</v>
      </c>
      <c r="I5248" s="12" t="s">
        <v>38</v>
      </c>
      <c r="J5248" s="12">
        <v>55.0</v>
      </c>
      <c r="K5248" s="12">
        <v>1165.55</v>
      </c>
      <c r="L5248" s="12" t="s">
        <v>39</v>
      </c>
      <c r="M5248" s="10"/>
      <c r="N5248" s="10"/>
    </row>
    <row r="5249" ht="15.75" customHeight="1">
      <c r="A5249" s="12" t="s">
        <v>5291</v>
      </c>
      <c r="B5249" s="12" t="s">
        <v>43</v>
      </c>
      <c r="C5249" s="12">
        <v>0.0</v>
      </c>
      <c r="D5249" s="12" t="s">
        <v>37</v>
      </c>
      <c r="E5249" s="12" t="s">
        <v>37</v>
      </c>
      <c r="F5249" s="12">
        <v>1.0</v>
      </c>
      <c r="G5249" s="12">
        <v>1.0</v>
      </c>
      <c r="H5249" s="12">
        <v>0.0</v>
      </c>
      <c r="I5249" s="12" t="s">
        <v>41</v>
      </c>
      <c r="J5249" s="12">
        <v>45.25</v>
      </c>
      <c r="K5249" s="12">
        <v>155.35</v>
      </c>
      <c r="L5249" s="12" t="s">
        <v>39</v>
      </c>
      <c r="M5249" s="10"/>
      <c r="N5249" s="10"/>
    </row>
    <row r="5250" ht="15.75" customHeight="1">
      <c r="A5250" s="12" t="s">
        <v>5292</v>
      </c>
      <c r="B5250" s="12" t="s">
        <v>43</v>
      </c>
      <c r="C5250" s="12">
        <v>0.0</v>
      </c>
      <c r="D5250" s="12" t="s">
        <v>37</v>
      </c>
      <c r="E5250" s="12" t="s">
        <v>39</v>
      </c>
      <c r="F5250" s="12">
        <v>2.0</v>
      </c>
      <c r="G5250" s="12">
        <v>1.0</v>
      </c>
      <c r="H5250" s="12">
        <v>2.0</v>
      </c>
      <c r="I5250" s="12" t="s">
        <v>44</v>
      </c>
      <c r="J5250" s="12">
        <v>90.55</v>
      </c>
      <c r="K5250" s="12">
        <v>6404.0</v>
      </c>
      <c r="L5250" s="12" t="s">
        <v>39</v>
      </c>
      <c r="M5250" s="10"/>
      <c r="N5250" s="10"/>
    </row>
    <row r="5251" ht="15.75" customHeight="1">
      <c r="A5251" s="12" t="s">
        <v>5293</v>
      </c>
      <c r="B5251" s="12" t="s">
        <v>43</v>
      </c>
      <c r="C5251" s="12">
        <v>0.0</v>
      </c>
      <c r="D5251" s="12" t="s">
        <v>37</v>
      </c>
      <c r="E5251" s="12" t="s">
        <v>39</v>
      </c>
      <c r="F5251" s="12">
        <v>2.0</v>
      </c>
      <c r="G5251" s="12">
        <v>2.0</v>
      </c>
      <c r="H5251" s="12">
        <v>0.0</v>
      </c>
      <c r="I5251" s="12" t="s">
        <v>38</v>
      </c>
      <c r="J5251" s="12">
        <v>84.8</v>
      </c>
      <c r="K5251" s="12">
        <v>3626.35</v>
      </c>
      <c r="L5251" s="12" t="s">
        <v>39</v>
      </c>
      <c r="M5251" s="10"/>
      <c r="N5251" s="10"/>
    </row>
    <row r="5252" ht="15.75" customHeight="1">
      <c r="A5252" s="12" t="s">
        <v>5294</v>
      </c>
      <c r="B5252" s="12" t="s">
        <v>36</v>
      </c>
      <c r="C5252" s="12">
        <v>0.0</v>
      </c>
      <c r="D5252" s="12" t="s">
        <v>37</v>
      </c>
      <c r="E5252" s="12" t="s">
        <v>39</v>
      </c>
      <c r="F5252" s="12">
        <v>2.0</v>
      </c>
      <c r="G5252" s="12">
        <v>2.0</v>
      </c>
      <c r="H5252" s="12">
        <v>0.0</v>
      </c>
      <c r="I5252" s="12" t="s">
        <v>56</v>
      </c>
      <c r="J5252" s="12">
        <v>94.9</v>
      </c>
      <c r="K5252" s="12">
        <v>273.2</v>
      </c>
      <c r="L5252" s="12" t="s">
        <v>39</v>
      </c>
      <c r="M5252" s="10"/>
      <c r="N5252" s="10"/>
    </row>
    <row r="5253" ht="15.75" customHeight="1">
      <c r="A5253" s="12" t="s">
        <v>5295</v>
      </c>
      <c r="B5253" s="12" t="s">
        <v>36</v>
      </c>
      <c r="C5253" s="12">
        <v>0.0</v>
      </c>
      <c r="D5253" s="12" t="s">
        <v>37</v>
      </c>
      <c r="E5253" s="12" t="s">
        <v>37</v>
      </c>
      <c r="F5253" s="12">
        <v>2.0</v>
      </c>
      <c r="G5253" s="12">
        <v>1.0</v>
      </c>
      <c r="H5253" s="12">
        <v>2.0</v>
      </c>
      <c r="I5253" s="12" t="s">
        <v>38</v>
      </c>
      <c r="J5253" s="12">
        <v>66.75</v>
      </c>
      <c r="K5253" s="12">
        <v>4760.3</v>
      </c>
      <c r="L5253" s="12" t="s">
        <v>39</v>
      </c>
      <c r="M5253" s="10"/>
      <c r="N5253" s="10"/>
    </row>
    <row r="5254" ht="15.75" customHeight="1">
      <c r="A5254" s="12" t="s">
        <v>5296</v>
      </c>
      <c r="B5254" s="12" t="s">
        <v>36</v>
      </c>
      <c r="C5254" s="12">
        <v>0.0</v>
      </c>
      <c r="D5254" s="12" t="s">
        <v>37</v>
      </c>
      <c r="E5254" s="12" t="s">
        <v>37</v>
      </c>
      <c r="F5254" s="12">
        <v>2.0</v>
      </c>
      <c r="G5254" s="12">
        <v>1.0</v>
      </c>
      <c r="H5254" s="12">
        <v>2.0</v>
      </c>
      <c r="I5254" s="12" t="s">
        <v>38</v>
      </c>
      <c r="J5254" s="12">
        <v>91.3</v>
      </c>
      <c r="K5254" s="12">
        <v>4965.0</v>
      </c>
      <c r="L5254" s="12" t="s">
        <v>39</v>
      </c>
      <c r="M5254" s="10"/>
      <c r="N5254" s="10"/>
    </row>
    <row r="5255" ht="15.75" customHeight="1">
      <c r="A5255" s="12" t="s">
        <v>5297</v>
      </c>
      <c r="B5255" s="12" t="s">
        <v>36</v>
      </c>
      <c r="C5255" s="12">
        <v>0.0</v>
      </c>
      <c r="D5255" s="12" t="s">
        <v>37</v>
      </c>
      <c r="E5255" s="12" t="s">
        <v>39</v>
      </c>
      <c r="F5255" s="12">
        <v>1.0</v>
      </c>
      <c r="G5255" s="12">
        <v>2.0</v>
      </c>
      <c r="H5255" s="12">
        <v>0.0</v>
      </c>
      <c r="I5255" s="12" t="s">
        <v>56</v>
      </c>
      <c r="J5255" s="12">
        <v>74.8</v>
      </c>
      <c r="K5255" s="12">
        <v>1438.05</v>
      </c>
      <c r="L5255" s="12" t="s">
        <v>39</v>
      </c>
      <c r="M5255" s="10"/>
      <c r="N5255" s="10"/>
    </row>
    <row r="5256" ht="15.75" customHeight="1">
      <c r="A5256" s="12" t="s">
        <v>5298</v>
      </c>
      <c r="B5256" s="12" t="s">
        <v>43</v>
      </c>
      <c r="C5256" s="12">
        <v>1.0</v>
      </c>
      <c r="D5256" s="12" t="s">
        <v>39</v>
      </c>
      <c r="E5256" s="12" t="s">
        <v>39</v>
      </c>
      <c r="F5256" s="12">
        <v>2.0</v>
      </c>
      <c r="G5256" s="12">
        <v>2.0</v>
      </c>
      <c r="H5256" s="12">
        <v>0.0</v>
      </c>
      <c r="I5256" s="12" t="s">
        <v>56</v>
      </c>
      <c r="J5256" s="12">
        <v>93.6</v>
      </c>
      <c r="K5256" s="12">
        <v>2404.1</v>
      </c>
      <c r="L5256" s="12" t="s">
        <v>39</v>
      </c>
      <c r="M5256" s="10"/>
      <c r="N5256" s="10"/>
    </row>
    <row r="5257" ht="15.75" customHeight="1">
      <c r="A5257" s="12" t="s">
        <v>5299</v>
      </c>
      <c r="B5257" s="12" t="s">
        <v>36</v>
      </c>
      <c r="C5257" s="12">
        <v>0.0</v>
      </c>
      <c r="D5257" s="12" t="s">
        <v>37</v>
      </c>
      <c r="E5257" s="12" t="s">
        <v>39</v>
      </c>
      <c r="F5257" s="12">
        <v>2.0</v>
      </c>
      <c r="G5257" s="12">
        <v>2.0</v>
      </c>
      <c r="H5257" s="12">
        <v>1.0</v>
      </c>
      <c r="I5257" s="12" t="s">
        <v>56</v>
      </c>
      <c r="J5257" s="12">
        <v>91.15</v>
      </c>
      <c r="K5257" s="12">
        <v>4862.5</v>
      </c>
      <c r="L5257" s="12" t="s">
        <v>39</v>
      </c>
      <c r="M5257" s="10"/>
      <c r="N5257" s="10"/>
    </row>
    <row r="5258" ht="15.75" customHeight="1">
      <c r="A5258" s="12" t="s">
        <v>5300</v>
      </c>
      <c r="B5258" s="12" t="s">
        <v>36</v>
      </c>
      <c r="C5258" s="12">
        <v>0.0</v>
      </c>
      <c r="D5258" s="12" t="s">
        <v>39</v>
      </c>
      <c r="E5258" s="12" t="s">
        <v>39</v>
      </c>
      <c r="F5258" s="12">
        <v>1.0</v>
      </c>
      <c r="G5258" s="12">
        <v>1.0</v>
      </c>
      <c r="H5258" s="12">
        <v>0.0</v>
      </c>
      <c r="I5258" s="12" t="s">
        <v>56</v>
      </c>
      <c r="J5258" s="12">
        <v>57.55</v>
      </c>
      <c r="K5258" s="12">
        <v>161.45</v>
      </c>
      <c r="L5258" s="12" t="s">
        <v>39</v>
      </c>
      <c r="M5258" s="10"/>
      <c r="N5258" s="10"/>
    </row>
    <row r="5259" ht="15.75" customHeight="1">
      <c r="A5259" s="12" t="s">
        <v>5301</v>
      </c>
      <c r="B5259" s="12" t="s">
        <v>43</v>
      </c>
      <c r="C5259" s="12">
        <v>0.0</v>
      </c>
      <c r="D5259" s="12" t="s">
        <v>39</v>
      </c>
      <c r="E5259" s="12" t="s">
        <v>39</v>
      </c>
      <c r="F5259" s="12">
        <v>1.0</v>
      </c>
      <c r="G5259" s="12">
        <v>0.0</v>
      </c>
      <c r="H5259" s="12">
        <v>0.0</v>
      </c>
      <c r="I5259" s="12" t="s">
        <v>41</v>
      </c>
      <c r="J5259" s="12">
        <v>20.6</v>
      </c>
      <c r="K5259" s="12">
        <v>541.5</v>
      </c>
      <c r="L5259" s="12" t="s">
        <v>39</v>
      </c>
      <c r="M5259" s="10"/>
      <c r="N5259" s="10"/>
    </row>
    <row r="5260" ht="15.75" customHeight="1">
      <c r="A5260" s="12" t="s">
        <v>5302</v>
      </c>
      <c r="B5260" s="12" t="s">
        <v>36</v>
      </c>
      <c r="C5260" s="12">
        <v>0.0</v>
      </c>
      <c r="D5260" s="12" t="s">
        <v>37</v>
      </c>
      <c r="E5260" s="12" t="s">
        <v>37</v>
      </c>
      <c r="F5260" s="12">
        <v>2.0</v>
      </c>
      <c r="G5260" s="12">
        <v>1.0</v>
      </c>
      <c r="H5260" s="12">
        <v>2.0</v>
      </c>
      <c r="I5260" s="12" t="s">
        <v>38</v>
      </c>
      <c r="J5260" s="12">
        <v>89.8</v>
      </c>
      <c r="K5260" s="12">
        <v>6510.45</v>
      </c>
      <c r="L5260" s="12" t="s">
        <v>39</v>
      </c>
      <c r="M5260" s="10"/>
      <c r="N5260" s="10"/>
    </row>
    <row r="5261" ht="15.75" customHeight="1">
      <c r="A5261" s="12" t="s">
        <v>5303</v>
      </c>
      <c r="B5261" s="12" t="s">
        <v>36</v>
      </c>
      <c r="C5261" s="12">
        <v>0.0</v>
      </c>
      <c r="D5261" s="12" t="s">
        <v>37</v>
      </c>
      <c r="E5261" s="12" t="s">
        <v>39</v>
      </c>
      <c r="F5261" s="12">
        <v>2.0</v>
      </c>
      <c r="G5261" s="12">
        <v>2.0</v>
      </c>
      <c r="H5261" s="12">
        <v>1.0</v>
      </c>
      <c r="I5261" s="12" t="s">
        <v>44</v>
      </c>
      <c r="J5261" s="12">
        <v>111.8</v>
      </c>
      <c r="K5261" s="12">
        <v>5809.75</v>
      </c>
      <c r="L5261" s="12" t="s">
        <v>39</v>
      </c>
      <c r="M5261" s="10"/>
      <c r="N5261" s="10"/>
    </row>
    <row r="5262" ht="15.75" customHeight="1">
      <c r="A5262" s="12" t="s">
        <v>5304</v>
      </c>
      <c r="B5262" s="12" t="s">
        <v>36</v>
      </c>
      <c r="C5262" s="12">
        <v>1.0</v>
      </c>
      <c r="D5262" s="12" t="s">
        <v>39</v>
      </c>
      <c r="E5262" s="12" t="s">
        <v>37</v>
      </c>
      <c r="F5262" s="12">
        <v>1.0</v>
      </c>
      <c r="G5262" s="12">
        <v>2.0</v>
      </c>
      <c r="H5262" s="12">
        <v>0.0</v>
      </c>
      <c r="I5262" s="12" t="s">
        <v>56</v>
      </c>
      <c r="J5262" s="12">
        <v>71.0</v>
      </c>
      <c r="K5262" s="12">
        <v>71.0</v>
      </c>
      <c r="L5262" s="12" t="s">
        <v>37</v>
      </c>
      <c r="M5262" s="10"/>
      <c r="N5262" s="10"/>
    </row>
    <row r="5263" ht="15.75" customHeight="1">
      <c r="A5263" s="12" t="s">
        <v>5305</v>
      </c>
      <c r="B5263" s="12" t="s">
        <v>43</v>
      </c>
      <c r="C5263" s="12">
        <v>0.0</v>
      </c>
      <c r="D5263" s="12" t="s">
        <v>37</v>
      </c>
      <c r="E5263" s="12" t="s">
        <v>39</v>
      </c>
      <c r="F5263" s="12">
        <v>1.0</v>
      </c>
      <c r="G5263" s="12">
        <v>1.0</v>
      </c>
      <c r="H5263" s="12">
        <v>0.0</v>
      </c>
      <c r="I5263" s="12" t="s">
        <v>41</v>
      </c>
      <c r="J5263" s="12">
        <v>49.55</v>
      </c>
      <c r="K5263" s="12">
        <v>878.35</v>
      </c>
      <c r="L5263" s="12" t="s">
        <v>37</v>
      </c>
      <c r="M5263" s="10"/>
      <c r="N5263" s="10"/>
    </row>
    <row r="5264" ht="15.75" customHeight="1">
      <c r="A5264" s="12" t="s">
        <v>5306</v>
      </c>
      <c r="B5264" s="12" t="s">
        <v>43</v>
      </c>
      <c r="C5264" s="12">
        <v>0.0</v>
      </c>
      <c r="D5264" s="12" t="s">
        <v>39</v>
      </c>
      <c r="E5264" s="12" t="s">
        <v>39</v>
      </c>
      <c r="F5264" s="12">
        <v>1.0</v>
      </c>
      <c r="G5264" s="12">
        <v>2.0</v>
      </c>
      <c r="H5264" s="12">
        <v>0.0</v>
      </c>
      <c r="I5264" s="12" t="s">
        <v>41</v>
      </c>
      <c r="J5264" s="12">
        <v>79.85</v>
      </c>
      <c r="K5264" s="12">
        <v>887.35</v>
      </c>
      <c r="L5264" s="12" t="s">
        <v>39</v>
      </c>
      <c r="M5264" s="10"/>
      <c r="N5264" s="10"/>
    </row>
    <row r="5265" ht="15.75" customHeight="1">
      <c r="A5265" s="12" t="s">
        <v>5307</v>
      </c>
      <c r="B5265" s="12" t="s">
        <v>36</v>
      </c>
      <c r="C5265" s="12">
        <v>0.0</v>
      </c>
      <c r="D5265" s="12" t="s">
        <v>39</v>
      </c>
      <c r="E5265" s="12" t="s">
        <v>39</v>
      </c>
      <c r="F5265" s="12">
        <v>2.0</v>
      </c>
      <c r="G5265" s="12">
        <v>2.0</v>
      </c>
      <c r="H5265" s="12">
        <v>0.0</v>
      </c>
      <c r="I5265" s="12" t="s">
        <v>41</v>
      </c>
      <c r="J5265" s="12">
        <v>75.45</v>
      </c>
      <c r="K5265" s="12">
        <v>480.75</v>
      </c>
      <c r="L5265" s="12" t="s">
        <v>37</v>
      </c>
      <c r="M5265" s="10"/>
      <c r="N5265" s="10"/>
    </row>
    <row r="5266" ht="15.75" customHeight="1">
      <c r="A5266" s="12" t="s">
        <v>5308</v>
      </c>
      <c r="B5266" s="12" t="s">
        <v>36</v>
      </c>
      <c r="C5266" s="12">
        <v>0.0</v>
      </c>
      <c r="D5266" s="12" t="s">
        <v>37</v>
      </c>
      <c r="E5266" s="12" t="s">
        <v>39</v>
      </c>
      <c r="F5266" s="12">
        <v>1.0</v>
      </c>
      <c r="G5266" s="12">
        <v>0.0</v>
      </c>
      <c r="H5266" s="12">
        <v>2.0</v>
      </c>
      <c r="I5266" s="12" t="s">
        <v>44</v>
      </c>
      <c r="J5266" s="12">
        <v>19.6</v>
      </c>
      <c r="K5266" s="12">
        <v>1134.25</v>
      </c>
      <c r="L5266" s="12" t="s">
        <v>39</v>
      </c>
      <c r="M5266" s="10"/>
      <c r="N5266" s="10"/>
    </row>
    <row r="5267" ht="15.75" customHeight="1">
      <c r="A5267" s="12" t="s">
        <v>5309</v>
      </c>
      <c r="B5267" s="12" t="s">
        <v>36</v>
      </c>
      <c r="C5267" s="12">
        <v>0.0</v>
      </c>
      <c r="D5267" s="12" t="s">
        <v>39</v>
      </c>
      <c r="E5267" s="12" t="s">
        <v>39</v>
      </c>
      <c r="F5267" s="12">
        <v>0.0</v>
      </c>
      <c r="G5267" s="12">
        <v>1.0</v>
      </c>
      <c r="H5267" s="12">
        <v>0.0</v>
      </c>
      <c r="I5267" s="12" t="s">
        <v>41</v>
      </c>
      <c r="J5267" s="12">
        <v>29.25</v>
      </c>
      <c r="K5267" s="12">
        <v>226.95</v>
      </c>
      <c r="L5267" s="12" t="s">
        <v>39</v>
      </c>
      <c r="M5267" s="10"/>
      <c r="N5267" s="10"/>
    </row>
    <row r="5268" ht="15.75" customHeight="1">
      <c r="A5268" s="12" t="s">
        <v>5310</v>
      </c>
      <c r="B5268" s="12" t="s">
        <v>43</v>
      </c>
      <c r="C5268" s="12">
        <v>0.0</v>
      </c>
      <c r="D5268" s="12" t="s">
        <v>37</v>
      </c>
      <c r="E5268" s="12" t="s">
        <v>39</v>
      </c>
      <c r="F5268" s="12">
        <v>2.0</v>
      </c>
      <c r="G5268" s="12">
        <v>2.0</v>
      </c>
      <c r="H5268" s="12">
        <v>0.0</v>
      </c>
      <c r="I5268" s="12" t="s">
        <v>56</v>
      </c>
      <c r="J5268" s="12">
        <v>93.35</v>
      </c>
      <c r="K5268" s="12">
        <v>3092.0</v>
      </c>
      <c r="L5268" s="12" t="s">
        <v>39</v>
      </c>
      <c r="M5268" s="10"/>
      <c r="N5268" s="10"/>
    </row>
    <row r="5269" ht="15.75" customHeight="1">
      <c r="A5269" s="12" t="s">
        <v>5311</v>
      </c>
      <c r="B5269" s="12" t="s">
        <v>43</v>
      </c>
      <c r="C5269" s="12">
        <v>1.0</v>
      </c>
      <c r="D5269" s="12" t="s">
        <v>39</v>
      </c>
      <c r="E5269" s="12" t="s">
        <v>39</v>
      </c>
      <c r="F5269" s="12">
        <v>2.0</v>
      </c>
      <c r="G5269" s="12">
        <v>2.0</v>
      </c>
      <c r="H5269" s="12">
        <v>0.0</v>
      </c>
      <c r="I5269" s="12" t="s">
        <v>44</v>
      </c>
      <c r="J5269" s="12">
        <v>103.5</v>
      </c>
      <c r="K5269" s="12">
        <v>6548.65</v>
      </c>
      <c r="L5269" s="12" t="s">
        <v>39</v>
      </c>
      <c r="M5269" s="10"/>
      <c r="N5269" s="10"/>
    </row>
    <row r="5270" ht="15.75" customHeight="1">
      <c r="A5270" s="12" t="s">
        <v>5312</v>
      </c>
      <c r="B5270" s="12" t="s">
        <v>43</v>
      </c>
      <c r="C5270" s="12">
        <v>0.0</v>
      </c>
      <c r="D5270" s="12" t="s">
        <v>39</v>
      </c>
      <c r="E5270" s="12" t="s">
        <v>39</v>
      </c>
      <c r="F5270" s="12">
        <v>1.0</v>
      </c>
      <c r="G5270" s="12">
        <v>2.0</v>
      </c>
      <c r="H5270" s="12">
        <v>0.0</v>
      </c>
      <c r="I5270" s="12" t="s">
        <v>44</v>
      </c>
      <c r="J5270" s="12">
        <v>95.9</v>
      </c>
      <c r="K5270" s="12">
        <v>827.45</v>
      </c>
      <c r="L5270" s="12" t="s">
        <v>39</v>
      </c>
      <c r="M5270" s="10"/>
      <c r="N5270" s="10"/>
    </row>
    <row r="5271" ht="15.75" customHeight="1">
      <c r="A5271" s="12" t="s">
        <v>5313</v>
      </c>
      <c r="B5271" s="12" t="s">
        <v>43</v>
      </c>
      <c r="C5271" s="12">
        <v>1.0</v>
      </c>
      <c r="D5271" s="12" t="s">
        <v>37</v>
      </c>
      <c r="E5271" s="12" t="s">
        <v>37</v>
      </c>
      <c r="F5271" s="12">
        <v>2.0</v>
      </c>
      <c r="G5271" s="12">
        <v>2.0</v>
      </c>
      <c r="H5271" s="12">
        <v>0.0</v>
      </c>
      <c r="I5271" s="12" t="s">
        <v>56</v>
      </c>
      <c r="J5271" s="12">
        <v>80.95</v>
      </c>
      <c r="K5271" s="12">
        <v>4859.1</v>
      </c>
      <c r="L5271" s="12" t="s">
        <v>39</v>
      </c>
      <c r="M5271" s="10"/>
      <c r="N5271" s="10"/>
    </row>
    <row r="5272" ht="15.75" customHeight="1">
      <c r="A5272" s="12" t="s">
        <v>5314</v>
      </c>
      <c r="B5272" s="12" t="s">
        <v>43</v>
      </c>
      <c r="C5272" s="12">
        <v>0.0</v>
      </c>
      <c r="D5272" s="12" t="s">
        <v>39</v>
      </c>
      <c r="E5272" s="12" t="s">
        <v>39</v>
      </c>
      <c r="F5272" s="12">
        <v>1.0</v>
      </c>
      <c r="G5272" s="12">
        <v>0.0</v>
      </c>
      <c r="H5272" s="12">
        <v>2.0</v>
      </c>
      <c r="I5272" s="12" t="s">
        <v>38</v>
      </c>
      <c r="J5272" s="12">
        <v>19.65</v>
      </c>
      <c r="K5272" s="12">
        <v>1008.7</v>
      </c>
      <c r="L5272" s="12" t="s">
        <v>39</v>
      </c>
      <c r="M5272" s="10"/>
      <c r="N5272" s="10"/>
    </row>
    <row r="5273" ht="15.75" customHeight="1">
      <c r="A5273" s="12" t="s">
        <v>5315</v>
      </c>
      <c r="B5273" s="12" t="s">
        <v>36</v>
      </c>
      <c r="C5273" s="12">
        <v>0.0</v>
      </c>
      <c r="D5273" s="12" t="s">
        <v>37</v>
      </c>
      <c r="E5273" s="12" t="s">
        <v>37</v>
      </c>
      <c r="F5273" s="12">
        <v>1.0</v>
      </c>
      <c r="G5273" s="12">
        <v>2.0</v>
      </c>
      <c r="H5273" s="12">
        <v>1.0</v>
      </c>
      <c r="I5273" s="12" t="s">
        <v>44</v>
      </c>
      <c r="J5273" s="12">
        <v>90.95</v>
      </c>
      <c r="K5273" s="12">
        <v>4236.6</v>
      </c>
      <c r="L5273" s="12" t="s">
        <v>39</v>
      </c>
      <c r="M5273" s="10"/>
      <c r="N5273" s="10"/>
    </row>
    <row r="5274" ht="15.75" customHeight="1">
      <c r="A5274" s="12" t="s">
        <v>5316</v>
      </c>
      <c r="B5274" s="12" t="s">
        <v>36</v>
      </c>
      <c r="C5274" s="12">
        <v>0.0</v>
      </c>
      <c r="D5274" s="12" t="s">
        <v>39</v>
      </c>
      <c r="E5274" s="12" t="s">
        <v>39</v>
      </c>
      <c r="F5274" s="12">
        <v>1.0</v>
      </c>
      <c r="G5274" s="12">
        <v>0.0</v>
      </c>
      <c r="H5274" s="12">
        <v>0.0</v>
      </c>
      <c r="I5274" s="12" t="s">
        <v>41</v>
      </c>
      <c r="J5274" s="12">
        <v>20.9</v>
      </c>
      <c r="K5274" s="12">
        <v>20.9</v>
      </c>
      <c r="L5274" s="12" t="s">
        <v>37</v>
      </c>
      <c r="M5274" s="10"/>
      <c r="N5274" s="10"/>
    </row>
    <row r="5275" ht="15.75" customHeight="1">
      <c r="A5275" s="12" t="s">
        <v>5317</v>
      </c>
      <c r="B5275" s="12" t="s">
        <v>43</v>
      </c>
      <c r="C5275" s="12">
        <v>0.0</v>
      </c>
      <c r="D5275" s="12" t="s">
        <v>39</v>
      </c>
      <c r="E5275" s="12" t="s">
        <v>39</v>
      </c>
      <c r="F5275" s="12">
        <v>1.0</v>
      </c>
      <c r="G5275" s="12">
        <v>0.0</v>
      </c>
      <c r="H5275" s="12">
        <v>1.0</v>
      </c>
      <c r="I5275" s="12" t="s">
        <v>41</v>
      </c>
      <c r="J5275" s="12">
        <v>20.6</v>
      </c>
      <c r="K5275" s="12">
        <v>116.6</v>
      </c>
      <c r="L5275" s="12" t="s">
        <v>39</v>
      </c>
      <c r="M5275" s="10"/>
      <c r="N5275" s="10"/>
    </row>
    <row r="5276" ht="15.75" customHeight="1">
      <c r="A5276" s="12" t="s">
        <v>5318</v>
      </c>
      <c r="B5276" s="12" t="s">
        <v>43</v>
      </c>
      <c r="C5276" s="12">
        <v>0.0</v>
      </c>
      <c r="D5276" s="12" t="s">
        <v>39</v>
      </c>
      <c r="E5276" s="12" t="s">
        <v>39</v>
      </c>
      <c r="F5276" s="12">
        <v>1.0</v>
      </c>
      <c r="G5276" s="12">
        <v>2.0</v>
      </c>
      <c r="H5276" s="12">
        <v>0.0</v>
      </c>
      <c r="I5276" s="12" t="s">
        <v>56</v>
      </c>
      <c r="J5276" s="12">
        <v>80.55</v>
      </c>
      <c r="K5276" s="12">
        <v>80.55</v>
      </c>
      <c r="L5276" s="12" t="s">
        <v>39</v>
      </c>
      <c r="M5276" s="10"/>
      <c r="N5276" s="10"/>
    </row>
    <row r="5277" ht="15.75" customHeight="1">
      <c r="A5277" s="12" t="s">
        <v>5319</v>
      </c>
      <c r="B5277" s="12" t="s">
        <v>43</v>
      </c>
      <c r="C5277" s="12">
        <v>0.0</v>
      </c>
      <c r="D5277" s="12" t="s">
        <v>39</v>
      </c>
      <c r="E5277" s="12" t="s">
        <v>39</v>
      </c>
      <c r="F5277" s="12">
        <v>2.0</v>
      </c>
      <c r="G5277" s="12">
        <v>1.0</v>
      </c>
      <c r="H5277" s="12">
        <v>0.0</v>
      </c>
      <c r="I5277" s="12" t="s">
        <v>38</v>
      </c>
      <c r="J5277" s="12">
        <v>49.8</v>
      </c>
      <c r="K5277" s="12">
        <v>49.8</v>
      </c>
      <c r="L5277" s="12" t="s">
        <v>39</v>
      </c>
      <c r="M5277" s="10"/>
      <c r="N5277" s="10"/>
    </row>
    <row r="5278" ht="15.75" customHeight="1">
      <c r="A5278" s="12" t="s">
        <v>5320</v>
      </c>
      <c r="B5278" s="12" t="s">
        <v>36</v>
      </c>
      <c r="C5278" s="12">
        <v>0.0</v>
      </c>
      <c r="D5278" s="12" t="s">
        <v>39</v>
      </c>
      <c r="E5278" s="12" t="s">
        <v>39</v>
      </c>
      <c r="F5278" s="12">
        <v>2.0</v>
      </c>
      <c r="G5278" s="12">
        <v>1.0</v>
      </c>
      <c r="H5278" s="12">
        <v>1.0</v>
      </c>
      <c r="I5278" s="12" t="s">
        <v>44</v>
      </c>
      <c r="J5278" s="12">
        <v>73.85</v>
      </c>
      <c r="K5278" s="12">
        <v>3581.4</v>
      </c>
      <c r="L5278" s="12" t="s">
        <v>39</v>
      </c>
      <c r="M5278" s="10"/>
      <c r="N5278" s="10"/>
    </row>
    <row r="5279" ht="15.75" customHeight="1">
      <c r="A5279" s="12" t="s">
        <v>5321</v>
      </c>
      <c r="B5279" s="12" t="s">
        <v>43</v>
      </c>
      <c r="C5279" s="12">
        <v>0.0</v>
      </c>
      <c r="D5279" s="12" t="s">
        <v>37</v>
      </c>
      <c r="E5279" s="12" t="s">
        <v>37</v>
      </c>
      <c r="F5279" s="12">
        <v>2.0</v>
      </c>
      <c r="G5279" s="12">
        <v>2.0</v>
      </c>
      <c r="H5279" s="12">
        <v>2.0</v>
      </c>
      <c r="I5279" s="12" t="s">
        <v>44</v>
      </c>
      <c r="J5279" s="12">
        <v>109.75</v>
      </c>
      <c r="K5279" s="12">
        <v>4900.65</v>
      </c>
      <c r="L5279" s="12" t="s">
        <v>39</v>
      </c>
      <c r="M5279" s="10"/>
      <c r="N5279" s="10"/>
    </row>
    <row r="5280" ht="15.75" customHeight="1">
      <c r="A5280" s="12" t="s">
        <v>5322</v>
      </c>
      <c r="B5280" s="12" t="s">
        <v>36</v>
      </c>
      <c r="C5280" s="12">
        <v>0.0</v>
      </c>
      <c r="D5280" s="12" t="s">
        <v>37</v>
      </c>
      <c r="E5280" s="12" t="s">
        <v>39</v>
      </c>
      <c r="F5280" s="12">
        <v>1.0</v>
      </c>
      <c r="G5280" s="12">
        <v>0.0</v>
      </c>
      <c r="H5280" s="12">
        <v>1.0</v>
      </c>
      <c r="I5280" s="12" t="s">
        <v>44</v>
      </c>
      <c r="J5280" s="12">
        <v>19.85</v>
      </c>
      <c r="K5280" s="12">
        <v>717.5</v>
      </c>
      <c r="L5280" s="12" t="s">
        <v>39</v>
      </c>
      <c r="M5280" s="10"/>
      <c r="N5280" s="10"/>
    </row>
    <row r="5281" ht="15.75" customHeight="1">
      <c r="A5281" s="12" t="s">
        <v>5323</v>
      </c>
      <c r="B5281" s="12" t="s">
        <v>43</v>
      </c>
      <c r="C5281" s="12">
        <v>1.0</v>
      </c>
      <c r="D5281" s="12" t="s">
        <v>39</v>
      </c>
      <c r="E5281" s="12" t="s">
        <v>39</v>
      </c>
      <c r="F5281" s="12">
        <v>2.0</v>
      </c>
      <c r="G5281" s="12">
        <v>1.0</v>
      </c>
      <c r="H5281" s="12">
        <v>0.0</v>
      </c>
      <c r="I5281" s="12" t="s">
        <v>44</v>
      </c>
      <c r="J5281" s="12">
        <v>60.25</v>
      </c>
      <c r="K5281" s="12">
        <v>662.95</v>
      </c>
      <c r="L5281" s="12" t="s">
        <v>39</v>
      </c>
      <c r="M5281" s="10"/>
      <c r="N5281" s="10"/>
    </row>
    <row r="5282" ht="15.75" customHeight="1">
      <c r="A5282" s="12" t="s">
        <v>5324</v>
      </c>
      <c r="B5282" s="12" t="s">
        <v>43</v>
      </c>
      <c r="C5282" s="12">
        <v>0.0</v>
      </c>
      <c r="D5282" s="12" t="s">
        <v>37</v>
      </c>
      <c r="E5282" s="12" t="s">
        <v>37</v>
      </c>
      <c r="F5282" s="12">
        <v>2.0</v>
      </c>
      <c r="G5282" s="12">
        <v>2.0</v>
      </c>
      <c r="H5282" s="12">
        <v>0.0</v>
      </c>
      <c r="I5282" s="12" t="s">
        <v>38</v>
      </c>
      <c r="J5282" s="12">
        <v>90.4</v>
      </c>
      <c r="K5282" s="12">
        <v>5099.15</v>
      </c>
      <c r="L5282" s="12" t="s">
        <v>39</v>
      </c>
      <c r="M5282" s="10"/>
      <c r="N5282" s="10"/>
    </row>
    <row r="5283" ht="15.75" customHeight="1">
      <c r="A5283" s="12" t="s">
        <v>5325</v>
      </c>
      <c r="B5283" s="12" t="s">
        <v>43</v>
      </c>
      <c r="C5283" s="12">
        <v>1.0</v>
      </c>
      <c r="D5283" s="12" t="s">
        <v>39</v>
      </c>
      <c r="E5283" s="12" t="s">
        <v>39</v>
      </c>
      <c r="F5283" s="12">
        <v>2.0</v>
      </c>
      <c r="G5283" s="12">
        <v>2.0</v>
      </c>
      <c r="H5283" s="12">
        <v>0.0</v>
      </c>
      <c r="I5283" s="12" t="s">
        <v>56</v>
      </c>
      <c r="J5283" s="12">
        <v>99.45</v>
      </c>
      <c r="K5283" s="12">
        <v>1200.15</v>
      </c>
      <c r="L5283" s="12" t="s">
        <v>37</v>
      </c>
      <c r="M5283" s="10"/>
      <c r="N5283" s="10"/>
    </row>
    <row r="5284" ht="15.75" customHeight="1">
      <c r="A5284" s="12" t="s">
        <v>5326</v>
      </c>
      <c r="B5284" s="12" t="s">
        <v>43</v>
      </c>
      <c r="C5284" s="12">
        <v>0.0</v>
      </c>
      <c r="D5284" s="12" t="s">
        <v>39</v>
      </c>
      <c r="E5284" s="12" t="s">
        <v>37</v>
      </c>
      <c r="F5284" s="12">
        <v>2.0</v>
      </c>
      <c r="G5284" s="12">
        <v>0.0</v>
      </c>
      <c r="H5284" s="12">
        <v>1.0</v>
      </c>
      <c r="I5284" s="12" t="s">
        <v>44</v>
      </c>
      <c r="J5284" s="12">
        <v>25.45</v>
      </c>
      <c r="K5284" s="12">
        <v>958.45</v>
      </c>
      <c r="L5284" s="12" t="s">
        <v>39</v>
      </c>
      <c r="M5284" s="10"/>
      <c r="N5284" s="10"/>
    </row>
    <row r="5285" ht="15.75" customHeight="1">
      <c r="A5285" s="12" t="s">
        <v>5327</v>
      </c>
      <c r="B5285" s="12" t="s">
        <v>43</v>
      </c>
      <c r="C5285" s="12">
        <v>0.0</v>
      </c>
      <c r="D5285" s="12" t="s">
        <v>39</v>
      </c>
      <c r="E5285" s="12" t="s">
        <v>39</v>
      </c>
      <c r="F5285" s="12">
        <v>2.0</v>
      </c>
      <c r="G5285" s="12">
        <v>1.0</v>
      </c>
      <c r="H5285" s="12">
        <v>0.0</v>
      </c>
      <c r="I5285" s="12" t="s">
        <v>56</v>
      </c>
      <c r="J5285" s="12">
        <v>69.95</v>
      </c>
      <c r="K5285" s="12">
        <v>2657.55</v>
      </c>
      <c r="L5285" s="12" t="s">
        <v>39</v>
      </c>
      <c r="M5285" s="10"/>
      <c r="N5285" s="10"/>
    </row>
    <row r="5286" ht="15.75" customHeight="1">
      <c r="A5286" s="12" t="s">
        <v>5328</v>
      </c>
      <c r="B5286" s="12" t="s">
        <v>36</v>
      </c>
      <c r="C5286" s="12">
        <v>0.0</v>
      </c>
      <c r="D5286" s="12" t="s">
        <v>39</v>
      </c>
      <c r="E5286" s="12" t="s">
        <v>39</v>
      </c>
      <c r="F5286" s="12">
        <v>2.0</v>
      </c>
      <c r="G5286" s="12">
        <v>1.0</v>
      </c>
      <c r="H5286" s="12">
        <v>0.0</v>
      </c>
      <c r="I5286" s="12" t="s">
        <v>44</v>
      </c>
      <c r="J5286" s="12">
        <v>64.65</v>
      </c>
      <c r="K5286" s="12">
        <v>994.55</v>
      </c>
      <c r="L5286" s="12" t="s">
        <v>37</v>
      </c>
      <c r="M5286" s="10"/>
      <c r="N5286" s="10"/>
    </row>
    <row r="5287" ht="15.75" customHeight="1">
      <c r="A5287" s="12" t="s">
        <v>5329</v>
      </c>
      <c r="B5287" s="12" t="s">
        <v>36</v>
      </c>
      <c r="C5287" s="12">
        <v>1.0</v>
      </c>
      <c r="D5287" s="12" t="s">
        <v>37</v>
      </c>
      <c r="E5287" s="12" t="s">
        <v>39</v>
      </c>
      <c r="F5287" s="12">
        <v>1.0</v>
      </c>
      <c r="G5287" s="12">
        <v>2.0</v>
      </c>
      <c r="H5287" s="12">
        <v>0.0</v>
      </c>
      <c r="I5287" s="12" t="s">
        <v>56</v>
      </c>
      <c r="J5287" s="12">
        <v>86.1</v>
      </c>
      <c r="K5287" s="12">
        <v>3861.45</v>
      </c>
      <c r="L5287" s="12" t="s">
        <v>39</v>
      </c>
      <c r="M5287" s="10"/>
      <c r="N5287" s="10"/>
    </row>
    <row r="5288" ht="15.75" customHeight="1">
      <c r="A5288" s="12" t="s">
        <v>5330</v>
      </c>
      <c r="B5288" s="12" t="s">
        <v>36</v>
      </c>
      <c r="C5288" s="12">
        <v>0.0</v>
      </c>
      <c r="D5288" s="12" t="s">
        <v>37</v>
      </c>
      <c r="E5288" s="12" t="s">
        <v>39</v>
      </c>
      <c r="F5288" s="12">
        <v>1.0</v>
      </c>
      <c r="G5288" s="12">
        <v>0.0</v>
      </c>
      <c r="H5288" s="12">
        <v>2.0</v>
      </c>
      <c r="I5288" s="12" t="s">
        <v>44</v>
      </c>
      <c r="J5288" s="12">
        <v>20.05</v>
      </c>
      <c r="K5288" s="12">
        <v>1423.65</v>
      </c>
      <c r="L5288" s="12" t="s">
        <v>39</v>
      </c>
      <c r="M5288" s="10"/>
      <c r="N5288" s="10"/>
    </row>
    <row r="5289" ht="15.75" customHeight="1">
      <c r="A5289" s="12" t="s">
        <v>5331</v>
      </c>
      <c r="B5289" s="12" t="s">
        <v>43</v>
      </c>
      <c r="C5289" s="12">
        <v>0.0</v>
      </c>
      <c r="D5289" s="12" t="s">
        <v>39</v>
      </c>
      <c r="E5289" s="12" t="s">
        <v>39</v>
      </c>
      <c r="F5289" s="12">
        <v>1.0</v>
      </c>
      <c r="G5289" s="12">
        <v>2.0</v>
      </c>
      <c r="H5289" s="12">
        <v>0.0</v>
      </c>
      <c r="I5289" s="12" t="s">
        <v>56</v>
      </c>
      <c r="J5289" s="12">
        <v>70.35</v>
      </c>
      <c r="K5289" s="12">
        <v>70.35</v>
      </c>
      <c r="L5289" s="12" t="s">
        <v>39</v>
      </c>
      <c r="M5289" s="10"/>
      <c r="N5289" s="10"/>
    </row>
    <row r="5290" ht="15.75" customHeight="1">
      <c r="A5290" s="12" t="s">
        <v>5332</v>
      </c>
      <c r="B5290" s="12" t="s">
        <v>43</v>
      </c>
      <c r="C5290" s="12">
        <v>0.0</v>
      </c>
      <c r="D5290" s="12" t="s">
        <v>39</v>
      </c>
      <c r="E5290" s="12" t="s">
        <v>39</v>
      </c>
      <c r="F5290" s="12">
        <v>1.0</v>
      </c>
      <c r="G5290" s="12">
        <v>0.0</v>
      </c>
      <c r="H5290" s="12">
        <v>2.0</v>
      </c>
      <c r="I5290" s="12" t="s">
        <v>38</v>
      </c>
      <c r="J5290" s="12">
        <v>18.95</v>
      </c>
      <c r="K5290" s="12">
        <v>326.8</v>
      </c>
      <c r="L5290" s="12" t="s">
        <v>39</v>
      </c>
      <c r="M5290" s="10"/>
      <c r="N5290" s="10"/>
    </row>
    <row r="5291" ht="15.75" customHeight="1">
      <c r="A5291" s="12" t="s">
        <v>5333</v>
      </c>
      <c r="B5291" s="12" t="s">
        <v>43</v>
      </c>
      <c r="C5291" s="12">
        <v>0.0</v>
      </c>
      <c r="D5291" s="12" t="s">
        <v>39</v>
      </c>
      <c r="E5291" s="12" t="s">
        <v>39</v>
      </c>
      <c r="F5291" s="12">
        <v>1.0</v>
      </c>
      <c r="G5291" s="12">
        <v>1.0</v>
      </c>
      <c r="H5291" s="12">
        <v>1.0</v>
      </c>
      <c r="I5291" s="12" t="s">
        <v>56</v>
      </c>
      <c r="J5291" s="12">
        <v>61.1</v>
      </c>
      <c r="K5291" s="12">
        <v>3357.9</v>
      </c>
      <c r="L5291" s="12" t="s">
        <v>39</v>
      </c>
      <c r="M5291" s="10"/>
      <c r="N5291" s="10"/>
    </row>
    <row r="5292" ht="15.75" customHeight="1">
      <c r="A5292" s="12" t="s">
        <v>5334</v>
      </c>
      <c r="B5292" s="12" t="s">
        <v>36</v>
      </c>
      <c r="C5292" s="12">
        <v>0.0</v>
      </c>
      <c r="D5292" s="12" t="s">
        <v>37</v>
      </c>
      <c r="E5292" s="12" t="s">
        <v>39</v>
      </c>
      <c r="F5292" s="12">
        <v>0.0</v>
      </c>
      <c r="G5292" s="12">
        <v>1.0</v>
      </c>
      <c r="H5292" s="12">
        <v>0.0</v>
      </c>
      <c r="I5292" s="12" t="s">
        <v>44</v>
      </c>
      <c r="J5292" s="12">
        <v>48.75</v>
      </c>
      <c r="K5292" s="12">
        <v>633.4</v>
      </c>
      <c r="L5292" s="12" t="s">
        <v>37</v>
      </c>
      <c r="M5292" s="10"/>
      <c r="N5292" s="10"/>
    </row>
    <row r="5293" ht="15.75" customHeight="1">
      <c r="A5293" s="12" t="s">
        <v>5335</v>
      </c>
      <c r="B5293" s="12" t="s">
        <v>43</v>
      </c>
      <c r="C5293" s="12">
        <v>1.0</v>
      </c>
      <c r="D5293" s="12" t="s">
        <v>37</v>
      </c>
      <c r="E5293" s="12" t="s">
        <v>37</v>
      </c>
      <c r="F5293" s="12">
        <v>2.0</v>
      </c>
      <c r="G5293" s="12">
        <v>1.0</v>
      </c>
      <c r="H5293" s="12">
        <v>1.0</v>
      </c>
      <c r="I5293" s="12" t="s">
        <v>44</v>
      </c>
      <c r="J5293" s="12">
        <v>72.9</v>
      </c>
      <c r="K5293" s="12">
        <v>5139.65</v>
      </c>
      <c r="L5293" s="12" t="s">
        <v>39</v>
      </c>
      <c r="M5293" s="10"/>
      <c r="N5293" s="10"/>
    </row>
    <row r="5294" ht="15.75" customHeight="1">
      <c r="A5294" s="12" t="s">
        <v>5336</v>
      </c>
      <c r="B5294" s="12" t="s">
        <v>43</v>
      </c>
      <c r="C5294" s="12">
        <v>0.0</v>
      </c>
      <c r="D5294" s="12" t="s">
        <v>37</v>
      </c>
      <c r="E5294" s="12" t="s">
        <v>39</v>
      </c>
      <c r="F5294" s="12">
        <v>2.0</v>
      </c>
      <c r="G5294" s="12">
        <v>0.0</v>
      </c>
      <c r="H5294" s="12">
        <v>1.0</v>
      </c>
      <c r="I5294" s="12" t="s">
        <v>44</v>
      </c>
      <c r="J5294" s="12">
        <v>24.15</v>
      </c>
      <c r="K5294" s="12">
        <v>1505.9</v>
      </c>
      <c r="L5294" s="12" t="s">
        <v>39</v>
      </c>
      <c r="M5294" s="10"/>
      <c r="N5294" s="10"/>
    </row>
    <row r="5295" ht="15.75" customHeight="1">
      <c r="A5295" s="12" t="s">
        <v>5337</v>
      </c>
      <c r="B5295" s="12" t="s">
        <v>43</v>
      </c>
      <c r="C5295" s="12">
        <v>1.0</v>
      </c>
      <c r="D5295" s="12" t="s">
        <v>37</v>
      </c>
      <c r="E5295" s="12" t="s">
        <v>37</v>
      </c>
      <c r="F5295" s="12">
        <v>1.0</v>
      </c>
      <c r="G5295" s="12">
        <v>2.0</v>
      </c>
      <c r="H5295" s="12">
        <v>1.0</v>
      </c>
      <c r="I5295" s="12" t="s">
        <v>44</v>
      </c>
      <c r="J5295" s="12">
        <v>86.7</v>
      </c>
      <c r="K5295" s="12">
        <v>6179.35</v>
      </c>
      <c r="L5295" s="12" t="s">
        <v>39</v>
      </c>
      <c r="M5295" s="10"/>
      <c r="N5295" s="10"/>
    </row>
    <row r="5296" ht="15.75" customHeight="1">
      <c r="A5296" s="12" t="s">
        <v>5338</v>
      </c>
      <c r="B5296" s="12" t="s">
        <v>36</v>
      </c>
      <c r="C5296" s="12">
        <v>0.0</v>
      </c>
      <c r="D5296" s="12" t="s">
        <v>37</v>
      </c>
      <c r="E5296" s="12" t="s">
        <v>37</v>
      </c>
      <c r="F5296" s="12">
        <v>1.0</v>
      </c>
      <c r="G5296" s="12">
        <v>0.0</v>
      </c>
      <c r="H5296" s="12">
        <v>2.0</v>
      </c>
      <c r="I5296" s="12" t="s">
        <v>41</v>
      </c>
      <c r="J5296" s="12">
        <v>18.8</v>
      </c>
      <c r="K5296" s="12">
        <v>255.55</v>
      </c>
      <c r="L5296" s="12" t="s">
        <v>39</v>
      </c>
      <c r="M5296" s="10"/>
      <c r="N5296" s="10"/>
    </row>
    <row r="5297" ht="15.75" customHeight="1">
      <c r="A5297" s="12" t="s">
        <v>5339</v>
      </c>
      <c r="B5297" s="12" t="s">
        <v>43</v>
      </c>
      <c r="C5297" s="12">
        <v>0.0</v>
      </c>
      <c r="D5297" s="12" t="s">
        <v>39</v>
      </c>
      <c r="E5297" s="12" t="s">
        <v>39</v>
      </c>
      <c r="F5297" s="12">
        <v>2.0</v>
      </c>
      <c r="G5297" s="12">
        <v>2.0</v>
      </c>
      <c r="H5297" s="12">
        <v>0.0</v>
      </c>
      <c r="I5297" s="12" t="s">
        <v>38</v>
      </c>
      <c r="J5297" s="12">
        <v>89.35</v>
      </c>
      <c r="K5297" s="12">
        <v>631.85</v>
      </c>
      <c r="L5297" s="12" t="s">
        <v>37</v>
      </c>
      <c r="M5297" s="10"/>
      <c r="N5297" s="10"/>
    </row>
    <row r="5298" ht="15.75" customHeight="1">
      <c r="A5298" s="12" t="s">
        <v>5340</v>
      </c>
      <c r="B5298" s="12" t="s">
        <v>43</v>
      </c>
      <c r="C5298" s="12">
        <v>1.0</v>
      </c>
      <c r="D5298" s="12" t="s">
        <v>39</v>
      </c>
      <c r="E5298" s="12" t="s">
        <v>39</v>
      </c>
      <c r="F5298" s="12">
        <v>2.0</v>
      </c>
      <c r="G5298" s="12">
        <v>2.0</v>
      </c>
      <c r="H5298" s="12">
        <v>0.0</v>
      </c>
      <c r="I5298" s="12" t="s">
        <v>56</v>
      </c>
      <c r="J5298" s="12">
        <v>95.7</v>
      </c>
      <c r="K5298" s="12">
        <v>4816.7</v>
      </c>
      <c r="L5298" s="12" t="s">
        <v>37</v>
      </c>
      <c r="M5298" s="10"/>
      <c r="N5298" s="10"/>
    </row>
    <row r="5299" ht="15.75" customHeight="1">
      <c r="A5299" s="12" t="s">
        <v>5341</v>
      </c>
      <c r="B5299" s="12" t="s">
        <v>43</v>
      </c>
      <c r="C5299" s="12">
        <v>0.0</v>
      </c>
      <c r="D5299" s="12" t="s">
        <v>37</v>
      </c>
      <c r="E5299" s="12" t="s">
        <v>37</v>
      </c>
      <c r="F5299" s="12">
        <v>2.0</v>
      </c>
      <c r="G5299" s="12">
        <v>0.0</v>
      </c>
      <c r="H5299" s="12">
        <v>2.0</v>
      </c>
      <c r="I5299" s="12" t="s">
        <v>44</v>
      </c>
      <c r="J5299" s="12">
        <v>26.0</v>
      </c>
      <c r="K5299" s="12">
        <v>1796.55</v>
      </c>
      <c r="L5299" s="12" t="s">
        <v>39</v>
      </c>
      <c r="M5299" s="10"/>
      <c r="N5299" s="10"/>
    </row>
    <row r="5300" ht="15.75" customHeight="1">
      <c r="A5300" s="12" t="s">
        <v>5342</v>
      </c>
      <c r="B5300" s="12" t="s">
        <v>36</v>
      </c>
      <c r="C5300" s="12">
        <v>1.0</v>
      </c>
      <c r="D5300" s="12" t="s">
        <v>39</v>
      </c>
      <c r="E5300" s="12" t="s">
        <v>39</v>
      </c>
      <c r="F5300" s="12">
        <v>2.0</v>
      </c>
      <c r="G5300" s="12">
        <v>2.0</v>
      </c>
      <c r="H5300" s="12">
        <v>0.0</v>
      </c>
      <c r="I5300" s="12" t="s">
        <v>38</v>
      </c>
      <c r="J5300" s="12">
        <v>90.85</v>
      </c>
      <c r="K5300" s="12">
        <v>4515.85</v>
      </c>
      <c r="L5300" s="12" t="s">
        <v>37</v>
      </c>
      <c r="M5300" s="10"/>
      <c r="N5300" s="10"/>
    </row>
    <row r="5301" ht="15.75" customHeight="1">
      <c r="A5301" s="12" t="s">
        <v>5343</v>
      </c>
      <c r="B5301" s="12" t="s">
        <v>43</v>
      </c>
      <c r="C5301" s="12">
        <v>0.0</v>
      </c>
      <c r="D5301" s="12" t="s">
        <v>37</v>
      </c>
      <c r="E5301" s="12" t="s">
        <v>37</v>
      </c>
      <c r="F5301" s="12">
        <v>2.0</v>
      </c>
      <c r="G5301" s="12">
        <v>2.0</v>
      </c>
      <c r="H5301" s="12">
        <v>0.0</v>
      </c>
      <c r="I5301" s="12" t="s">
        <v>56</v>
      </c>
      <c r="J5301" s="12">
        <v>92.95</v>
      </c>
      <c r="K5301" s="12">
        <v>3415.25</v>
      </c>
      <c r="L5301" s="12" t="s">
        <v>39</v>
      </c>
      <c r="M5301" s="10"/>
      <c r="N5301" s="10"/>
    </row>
    <row r="5302" ht="15.75" customHeight="1">
      <c r="A5302" s="12" t="s">
        <v>5344</v>
      </c>
      <c r="B5302" s="12" t="s">
        <v>43</v>
      </c>
      <c r="C5302" s="12">
        <v>0.0</v>
      </c>
      <c r="D5302" s="12" t="s">
        <v>39</v>
      </c>
      <c r="E5302" s="12" t="s">
        <v>39</v>
      </c>
      <c r="F5302" s="12">
        <v>2.0</v>
      </c>
      <c r="G5302" s="12">
        <v>2.0</v>
      </c>
      <c r="H5302" s="12">
        <v>1.0</v>
      </c>
      <c r="I5302" s="12" t="s">
        <v>56</v>
      </c>
      <c r="J5302" s="12">
        <v>100.0</v>
      </c>
      <c r="K5302" s="12">
        <v>4211.55</v>
      </c>
      <c r="L5302" s="12" t="s">
        <v>37</v>
      </c>
      <c r="M5302" s="10"/>
      <c r="N5302" s="10"/>
    </row>
    <row r="5303" ht="15.75" customHeight="1">
      <c r="A5303" s="12" t="s">
        <v>5345</v>
      </c>
      <c r="B5303" s="12" t="s">
        <v>36</v>
      </c>
      <c r="C5303" s="12">
        <v>0.0</v>
      </c>
      <c r="D5303" s="12" t="s">
        <v>39</v>
      </c>
      <c r="E5303" s="12" t="s">
        <v>39</v>
      </c>
      <c r="F5303" s="12">
        <v>2.0</v>
      </c>
      <c r="G5303" s="12">
        <v>2.0</v>
      </c>
      <c r="H5303" s="12">
        <v>0.0</v>
      </c>
      <c r="I5303" s="12" t="s">
        <v>56</v>
      </c>
      <c r="J5303" s="12">
        <v>85.65</v>
      </c>
      <c r="K5303" s="12">
        <v>321.65</v>
      </c>
      <c r="L5303" s="12" t="s">
        <v>37</v>
      </c>
      <c r="M5303" s="10"/>
      <c r="N5303" s="10"/>
    </row>
    <row r="5304" ht="15.75" customHeight="1">
      <c r="A5304" s="12" t="s">
        <v>5346</v>
      </c>
      <c r="B5304" s="12" t="s">
        <v>43</v>
      </c>
      <c r="C5304" s="12">
        <v>0.0</v>
      </c>
      <c r="D5304" s="12" t="s">
        <v>37</v>
      </c>
      <c r="E5304" s="12" t="s">
        <v>37</v>
      </c>
      <c r="F5304" s="12">
        <v>0.0</v>
      </c>
      <c r="G5304" s="12">
        <v>1.0</v>
      </c>
      <c r="H5304" s="12">
        <v>2.0</v>
      </c>
      <c r="I5304" s="12" t="s">
        <v>41</v>
      </c>
      <c r="J5304" s="12">
        <v>38.55</v>
      </c>
      <c r="K5304" s="12">
        <v>280.0</v>
      </c>
      <c r="L5304" s="12" t="s">
        <v>39</v>
      </c>
      <c r="M5304" s="10"/>
      <c r="N5304" s="10"/>
    </row>
    <row r="5305" ht="15.75" customHeight="1">
      <c r="A5305" s="12" t="s">
        <v>5347</v>
      </c>
      <c r="B5305" s="12" t="s">
        <v>43</v>
      </c>
      <c r="C5305" s="12">
        <v>0.0</v>
      </c>
      <c r="D5305" s="12" t="s">
        <v>39</v>
      </c>
      <c r="E5305" s="12" t="s">
        <v>39</v>
      </c>
      <c r="F5305" s="12">
        <v>1.0</v>
      </c>
      <c r="G5305" s="12">
        <v>0.0</v>
      </c>
      <c r="H5305" s="12">
        <v>2.0</v>
      </c>
      <c r="I5305" s="12" t="s">
        <v>38</v>
      </c>
      <c r="J5305" s="12">
        <v>20.55</v>
      </c>
      <c r="K5305" s="12">
        <v>1252.85</v>
      </c>
      <c r="L5305" s="12" t="s">
        <v>39</v>
      </c>
      <c r="M5305" s="10"/>
      <c r="N5305" s="10"/>
    </row>
    <row r="5306" ht="15.75" customHeight="1">
      <c r="A5306" s="12" t="s">
        <v>5348</v>
      </c>
      <c r="B5306" s="12" t="s">
        <v>43</v>
      </c>
      <c r="C5306" s="12">
        <v>0.0</v>
      </c>
      <c r="D5306" s="12" t="s">
        <v>39</v>
      </c>
      <c r="E5306" s="12" t="s">
        <v>39</v>
      </c>
      <c r="F5306" s="12">
        <v>2.0</v>
      </c>
      <c r="G5306" s="12">
        <v>2.0</v>
      </c>
      <c r="H5306" s="12">
        <v>0.0</v>
      </c>
      <c r="I5306" s="12" t="s">
        <v>56</v>
      </c>
      <c r="J5306" s="12">
        <v>79.15</v>
      </c>
      <c r="K5306" s="12">
        <v>79.15</v>
      </c>
      <c r="L5306" s="12" t="s">
        <v>37</v>
      </c>
      <c r="M5306" s="10"/>
      <c r="N5306" s="10"/>
    </row>
    <row r="5307" ht="15.75" customHeight="1">
      <c r="A5307" s="12" t="s">
        <v>5349</v>
      </c>
      <c r="B5307" s="12" t="s">
        <v>36</v>
      </c>
      <c r="C5307" s="12">
        <v>1.0</v>
      </c>
      <c r="D5307" s="12" t="s">
        <v>37</v>
      </c>
      <c r="E5307" s="12" t="s">
        <v>39</v>
      </c>
      <c r="F5307" s="12">
        <v>2.0</v>
      </c>
      <c r="G5307" s="12">
        <v>2.0</v>
      </c>
      <c r="H5307" s="12">
        <v>0.0</v>
      </c>
      <c r="I5307" s="12" t="s">
        <v>38</v>
      </c>
      <c r="J5307" s="12">
        <v>80.65</v>
      </c>
      <c r="K5307" s="12">
        <v>633.3</v>
      </c>
      <c r="L5307" s="12" t="s">
        <v>37</v>
      </c>
      <c r="M5307" s="10"/>
      <c r="N5307" s="10"/>
    </row>
    <row r="5308" ht="15.75" customHeight="1">
      <c r="A5308" s="12" t="s">
        <v>5350</v>
      </c>
      <c r="B5308" s="12" t="s">
        <v>36</v>
      </c>
      <c r="C5308" s="12">
        <v>0.0</v>
      </c>
      <c r="D5308" s="12" t="s">
        <v>37</v>
      </c>
      <c r="E5308" s="12" t="s">
        <v>37</v>
      </c>
      <c r="F5308" s="12">
        <v>1.0</v>
      </c>
      <c r="G5308" s="12">
        <v>1.0</v>
      </c>
      <c r="H5308" s="12">
        <v>2.0</v>
      </c>
      <c r="I5308" s="12" t="s">
        <v>44</v>
      </c>
      <c r="J5308" s="12">
        <v>73.8</v>
      </c>
      <c r="K5308" s="12">
        <v>4616.05</v>
      </c>
      <c r="L5308" s="12" t="s">
        <v>39</v>
      </c>
      <c r="M5308" s="10"/>
      <c r="N5308" s="10"/>
    </row>
    <row r="5309" ht="15.75" customHeight="1">
      <c r="A5309" s="12" t="s">
        <v>5351</v>
      </c>
      <c r="B5309" s="12" t="s">
        <v>36</v>
      </c>
      <c r="C5309" s="12">
        <v>0.0</v>
      </c>
      <c r="D5309" s="12" t="s">
        <v>39</v>
      </c>
      <c r="E5309" s="12" t="s">
        <v>37</v>
      </c>
      <c r="F5309" s="12">
        <v>1.0</v>
      </c>
      <c r="G5309" s="12">
        <v>1.0</v>
      </c>
      <c r="H5309" s="12">
        <v>0.0</v>
      </c>
      <c r="I5309" s="12" t="s">
        <v>41</v>
      </c>
      <c r="J5309" s="12">
        <v>51.55</v>
      </c>
      <c r="K5309" s="12">
        <v>106.2</v>
      </c>
      <c r="L5309" s="12" t="s">
        <v>39</v>
      </c>
      <c r="M5309" s="10"/>
      <c r="N5309" s="10"/>
    </row>
    <row r="5310" ht="15.75" customHeight="1">
      <c r="A5310" s="12" t="s">
        <v>5352</v>
      </c>
      <c r="B5310" s="12" t="s">
        <v>36</v>
      </c>
      <c r="C5310" s="12">
        <v>0.0</v>
      </c>
      <c r="D5310" s="12" t="s">
        <v>37</v>
      </c>
      <c r="E5310" s="12" t="s">
        <v>39</v>
      </c>
      <c r="F5310" s="12">
        <v>1.0</v>
      </c>
      <c r="G5310" s="12">
        <v>1.0</v>
      </c>
      <c r="H5310" s="12">
        <v>0.0</v>
      </c>
      <c r="I5310" s="12" t="s">
        <v>38</v>
      </c>
      <c r="J5310" s="12">
        <v>69.1</v>
      </c>
      <c r="K5310" s="12">
        <v>3168.0</v>
      </c>
      <c r="L5310" s="12" t="s">
        <v>39</v>
      </c>
      <c r="M5310" s="10"/>
      <c r="N5310" s="10"/>
    </row>
    <row r="5311" ht="15.75" customHeight="1">
      <c r="A5311" s="12" t="s">
        <v>5353</v>
      </c>
      <c r="B5311" s="12" t="s">
        <v>36</v>
      </c>
      <c r="C5311" s="12">
        <v>0.0</v>
      </c>
      <c r="D5311" s="12" t="s">
        <v>37</v>
      </c>
      <c r="E5311" s="12" t="s">
        <v>37</v>
      </c>
      <c r="F5311" s="12">
        <v>2.0</v>
      </c>
      <c r="G5311" s="12">
        <v>0.0</v>
      </c>
      <c r="H5311" s="12">
        <v>2.0</v>
      </c>
      <c r="I5311" s="12" t="s">
        <v>41</v>
      </c>
      <c r="J5311" s="12">
        <v>24.05</v>
      </c>
      <c r="K5311" s="12">
        <v>1559.15</v>
      </c>
      <c r="L5311" s="12" t="s">
        <v>39</v>
      </c>
      <c r="M5311" s="10"/>
      <c r="N5311" s="10"/>
    </row>
    <row r="5312" ht="15.75" customHeight="1">
      <c r="A5312" s="12" t="s">
        <v>5354</v>
      </c>
      <c r="B5312" s="12" t="s">
        <v>36</v>
      </c>
      <c r="C5312" s="12">
        <v>1.0</v>
      </c>
      <c r="D5312" s="12" t="s">
        <v>37</v>
      </c>
      <c r="E5312" s="12" t="s">
        <v>39</v>
      </c>
      <c r="F5312" s="12">
        <v>2.0</v>
      </c>
      <c r="G5312" s="12">
        <v>1.0</v>
      </c>
      <c r="H5312" s="12">
        <v>2.0</v>
      </c>
      <c r="I5312" s="12" t="s">
        <v>44</v>
      </c>
      <c r="J5312" s="12">
        <v>89.85</v>
      </c>
      <c r="K5312" s="12">
        <v>6697.35</v>
      </c>
      <c r="L5312" s="12" t="s">
        <v>39</v>
      </c>
      <c r="M5312" s="10"/>
      <c r="N5312" s="10"/>
    </row>
    <row r="5313" ht="15.75" customHeight="1">
      <c r="A5313" s="12" t="s">
        <v>5355</v>
      </c>
      <c r="B5313" s="12" t="s">
        <v>43</v>
      </c>
      <c r="C5313" s="12">
        <v>1.0</v>
      </c>
      <c r="D5313" s="12" t="s">
        <v>37</v>
      </c>
      <c r="E5313" s="12" t="s">
        <v>39</v>
      </c>
      <c r="F5313" s="12">
        <v>1.0</v>
      </c>
      <c r="G5313" s="12">
        <v>2.0</v>
      </c>
      <c r="H5313" s="12">
        <v>0.0</v>
      </c>
      <c r="I5313" s="12" t="s">
        <v>38</v>
      </c>
      <c r="J5313" s="12">
        <v>74.3</v>
      </c>
      <c r="K5313" s="12">
        <v>1178.25</v>
      </c>
      <c r="L5313" s="12" t="s">
        <v>37</v>
      </c>
      <c r="M5313" s="10"/>
      <c r="N5313" s="10"/>
    </row>
    <row r="5314" ht="15.75" customHeight="1">
      <c r="A5314" s="12" t="s">
        <v>5356</v>
      </c>
      <c r="B5314" s="12" t="s">
        <v>43</v>
      </c>
      <c r="C5314" s="12">
        <v>0.0</v>
      </c>
      <c r="D5314" s="12" t="s">
        <v>39</v>
      </c>
      <c r="E5314" s="12" t="s">
        <v>39</v>
      </c>
      <c r="F5314" s="12">
        <v>2.0</v>
      </c>
      <c r="G5314" s="12">
        <v>2.0</v>
      </c>
      <c r="H5314" s="12">
        <v>0.0</v>
      </c>
      <c r="I5314" s="12" t="s">
        <v>41</v>
      </c>
      <c r="J5314" s="12">
        <v>84.65</v>
      </c>
      <c r="K5314" s="12">
        <v>84.65</v>
      </c>
      <c r="L5314" s="12" t="s">
        <v>37</v>
      </c>
      <c r="M5314" s="10"/>
      <c r="N5314" s="10"/>
    </row>
    <row r="5315" ht="15.75" customHeight="1">
      <c r="A5315" s="12" t="s">
        <v>5357</v>
      </c>
      <c r="B5315" s="12" t="s">
        <v>43</v>
      </c>
      <c r="C5315" s="12">
        <v>0.0</v>
      </c>
      <c r="D5315" s="12" t="s">
        <v>39</v>
      </c>
      <c r="E5315" s="12" t="s">
        <v>39</v>
      </c>
      <c r="F5315" s="12">
        <v>1.0</v>
      </c>
      <c r="G5315" s="12">
        <v>2.0</v>
      </c>
      <c r="H5315" s="12">
        <v>0.0</v>
      </c>
      <c r="I5315" s="12" t="s">
        <v>56</v>
      </c>
      <c r="J5315" s="12">
        <v>69.75</v>
      </c>
      <c r="K5315" s="12">
        <v>1729.35</v>
      </c>
      <c r="L5315" s="12" t="s">
        <v>39</v>
      </c>
      <c r="M5315" s="10"/>
      <c r="N5315" s="10"/>
    </row>
    <row r="5316" ht="15.75" customHeight="1">
      <c r="A5316" s="12" t="s">
        <v>5358</v>
      </c>
      <c r="B5316" s="12" t="s">
        <v>36</v>
      </c>
      <c r="C5316" s="12">
        <v>0.0</v>
      </c>
      <c r="D5316" s="12" t="s">
        <v>39</v>
      </c>
      <c r="E5316" s="12" t="s">
        <v>39</v>
      </c>
      <c r="F5316" s="12">
        <v>2.0</v>
      </c>
      <c r="G5316" s="12">
        <v>1.0</v>
      </c>
      <c r="H5316" s="12">
        <v>2.0</v>
      </c>
      <c r="I5316" s="12" t="s">
        <v>38</v>
      </c>
      <c r="J5316" s="12">
        <v>86.4</v>
      </c>
      <c r="K5316" s="12">
        <v>5442.05</v>
      </c>
      <c r="L5316" s="12" t="s">
        <v>39</v>
      </c>
      <c r="M5316" s="10"/>
      <c r="N5316" s="10"/>
    </row>
    <row r="5317" ht="15.75" customHeight="1">
      <c r="A5317" s="12" t="s">
        <v>5359</v>
      </c>
      <c r="B5317" s="12" t="s">
        <v>43</v>
      </c>
      <c r="C5317" s="12">
        <v>0.0</v>
      </c>
      <c r="D5317" s="12" t="s">
        <v>37</v>
      </c>
      <c r="E5317" s="12" t="s">
        <v>37</v>
      </c>
      <c r="F5317" s="12">
        <v>1.0</v>
      </c>
      <c r="G5317" s="12">
        <v>1.0</v>
      </c>
      <c r="H5317" s="12">
        <v>1.0</v>
      </c>
      <c r="I5317" s="12" t="s">
        <v>38</v>
      </c>
      <c r="J5317" s="12">
        <v>56.25</v>
      </c>
      <c r="K5317" s="12">
        <v>1454.25</v>
      </c>
      <c r="L5317" s="12" t="s">
        <v>39</v>
      </c>
      <c r="M5317" s="10"/>
      <c r="N5317" s="10"/>
    </row>
    <row r="5318" ht="15.75" customHeight="1">
      <c r="A5318" s="12" t="s">
        <v>5360</v>
      </c>
      <c r="B5318" s="12" t="s">
        <v>43</v>
      </c>
      <c r="C5318" s="12">
        <v>0.0</v>
      </c>
      <c r="D5318" s="12" t="s">
        <v>37</v>
      </c>
      <c r="E5318" s="12" t="s">
        <v>39</v>
      </c>
      <c r="F5318" s="12">
        <v>2.0</v>
      </c>
      <c r="G5318" s="12">
        <v>2.0</v>
      </c>
      <c r="H5318" s="12">
        <v>0.0</v>
      </c>
      <c r="I5318" s="12" t="s">
        <v>56</v>
      </c>
      <c r="J5318" s="12">
        <v>86.1</v>
      </c>
      <c r="K5318" s="12">
        <v>1235.55</v>
      </c>
      <c r="L5318" s="12" t="s">
        <v>37</v>
      </c>
      <c r="M5318" s="10"/>
      <c r="N5318" s="10"/>
    </row>
    <row r="5319" ht="15.75" customHeight="1">
      <c r="A5319" s="12" t="s">
        <v>5361</v>
      </c>
      <c r="B5319" s="12" t="s">
        <v>36</v>
      </c>
      <c r="C5319" s="12">
        <v>1.0</v>
      </c>
      <c r="D5319" s="12" t="s">
        <v>39</v>
      </c>
      <c r="E5319" s="12" t="s">
        <v>39</v>
      </c>
      <c r="F5319" s="12">
        <v>2.0</v>
      </c>
      <c r="G5319" s="12">
        <v>2.0</v>
      </c>
      <c r="H5319" s="12">
        <v>0.0</v>
      </c>
      <c r="I5319" s="12" t="s">
        <v>38</v>
      </c>
      <c r="J5319" s="12">
        <v>89.0</v>
      </c>
      <c r="K5319" s="12">
        <v>1288.3</v>
      </c>
      <c r="L5319" s="12" t="s">
        <v>39</v>
      </c>
      <c r="M5319" s="10"/>
      <c r="N5319" s="10"/>
    </row>
    <row r="5320" ht="15.75" customHeight="1">
      <c r="A5320" s="12" t="s">
        <v>5362</v>
      </c>
      <c r="B5320" s="12" t="s">
        <v>43</v>
      </c>
      <c r="C5320" s="12">
        <v>0.0</v>
      </c>
      <c r="D5320" s="12" t="s">
        <v>39</v>
      </c>
      <c r="E5320" s="12" t="s">
        <v>39</v>
      </c>
      <c r="F5320" s="12">
        <v>0.0</v>
      </c>
      <c r="G5320" s="12">
        <v>1.0</v>
      </c>
      <c r="H5320" s="12">
        <v>0.0</v>
      </c>
      <c r="I5320" s="12" t="s">
        <v>56</v>
      </c>
      <c r="J5320" s="12">
        <v>45.4</v>
      </c>
      <c r="K5320" s="12">
        <v>418.8</v>
      </c>
      <c r="L5320" s="12" t="s">
        <v>37</v>
      </c>
      <c r="M5320" s="10"/>
      <c r="N5320" s="10"/>
    </row>
    <row r="5321" ht="15.75" customHeight="1">
      <c r="A5321" s="12" t="s">
        <v>5363</v>
      </c>
      <c r="B5321" s="12" t="s">
        <v>43</v>
      </c>
      <c r="C5321" s="12">
        <v>1.0</v>
      </c>
      <c r="D5321" s="12" t="s">
        <v>39</v>
      </c>
      <c r="E5321" s="12" t="s">
        <v>39</v>
      </c>
      <c r="F5321" s="12">
        <v>1.0</v>
      </c>
      <c r="G5321" s="12">
        <v>0.0</v>
      </c>
      <c r="H5321" s="12">
        <v>2.0</v>
      </c>
      <c r="I5321" s="12" t="s">
        <v>38</v>
      </c>
      <c r="J5321" s="12">
        <v>20.3</v>
      </c>
      <c r="K5321" s="12">
        <v>1356.3</v>
      </c>
      <c r="L5321" s="12" t="s">
        <v>39</v>
      </c>
      <c r="M5321" s="10"/>
      <c r="N5321" s="10"/>
    </row>
    <row r="5322" ht="15.75" customHeight="1">
      <c r="A5322" s="12" t="s">
        <v>5364</v>
      </c>
      <c r="B5322" s="12" t="s">
        <v>43</v>
      </c>
      <c r="C5322" s="12">
        <v>1.0</v>
      </c>
      <c r="D5322" s="12" t="s">
        <v>37</v>
      </c>
      <c r="E5322" s="12" t="s">
        <v>39</v>
      </c>
      <c r="F5322" s="12">
        <v>2.0</v>
      </c>
      <c r="G5322" s="12">
        <v>2.0</v>
      </c>
      <c r="H5322" s="12">
        <v>2.0</v>
      </c>
      <c r="I5322" s="12" t="s">
        <v>38</v>
      </c>
      <c r="J5322" s="12">
        <v>105.05</v>
      </c>
      <c r="K5322" s="12">
        <v>5163.3</v>
      </c>
      <c r="L5322" s="12" t="s">
        <v>39</v>
      </c>
      <c r="M5322" s="10"/>
      <c r="N5322" s="10"/>
    </row>
    <row r="5323" ht="15.75" customHeight="1">
      <c r="A5323" s="12" t="s">
        <v>5365</v>
      </c>
      <c r="B5323" s="12" t="s">
        <v>36</v>
      </c>
      <c r="C5323" s="12">
        <v>0.0</v>
      </c>
      <c r="D5323" s="12" t="s">
        <v>39</v>
      </c>
      <c r="E5323" s="12" t="s">
        <v>39</v>
      </c>
      <c r="F5323" s="12">
        <v>1.0</v>
      </c>
      <c r="G5323" s="12">
        <v>2.0</v>
      </c>
      <c r="H5323" s="12">
        <v>0.0</v>
      </c>
      <c r="I5323" s="12" t="s">
        <v>56</v>
      </c>
      <c r="J5323" s="12">
        <v>84.6</v>
      </c>
      <c r="K5323" s="12">
        <v>1017.35</v>
      </c>
      <c r="L5323" s="12" t="s">
        <v>39</v>
      </c>
      <c r="M5323" s="10"/>
      <c r="N5323" s="10"/>
    </row>
    <row r="5324" ht="15.75" customHeight="1">
      <c r="A5324" s="12" t="s">
        <v>5366</v>
      </c>
      <c r="B5324" s="12" t="s">
        <v>36</v>
      </c>
      <c r="C5324" s="12">
        <v>0.0</v>
      </c>
      <c r="D5324" s="12" t="s">
        <v>37</v>
      </c>
      <c r="E5324" s="12" t="s">
        <v>39</v>
      </c>
      <c r="F5324" s="12">
        <v>1.0</v>
      </c>
      <c r="G5324" s="12">
        <v>2.0</v>
      </c>
      <c r="H5324" s="12">
        <v>0.0</v>
      </c>
      <c r="I5324" s="12" t="s">
        <v>56</v>
      </c>
      <c r="J5324" s="12">
        <v>73.2</v>
      </c>
      <c r="K5324" s="12">
        <v>1441.1</v>
      </c>
      <c r="L5324" s="12" t="s">
        <v>37</v>
      </c>
      <c r="M5324" s="10"/>
      <c r="N5324" s="10"/>
    </row>
    <row r="5325" ht="15.75" customHeight="1">
      <c r="A5325" s="12" t="s">
        <v>5367</v>
      </c>
      <c r="B5325" s="12" t="s">
        <v>36</v>
      </c>
      <c r="C5325" s="12">
        <v>0.0</v>
      </c>
      <c r="D5325" s="12" t="s">
        <v>39</v>
      </c>
      <c r="E5325" s="12" t="s">
        <v>39</v>
      </c>
      <c r="F5325" s="12">
        <v>2.0</v>
      </c>
      <c r="G5325" s="12">
        <v>2.0</v>
      </c>
      <c r="H5325" s="12">
        <v>2.0</v>
      </c>
      <c r="I5325" s="12" t="s">
        <v>44</v>
      </c>
      <c r="J5325" s="12">
        <v>110.5</v>
      </c>
      <c r="K5325" s="12">
        <v>7455.45</v>
      </c>
      <c r="L5325" s="12" t="s">
        <v>39</v>
      </c>
      <c r="M5325" s="10"/>
      <c r="N5325" s="10"/>
    </row>
    <row r="5326" ht="15.75" customHeight="1">
      <c r="A5326" s="12" t="s">
        <v>5368</v>
      </c>
      <c r="B5326" s="12" t="s">
        <v>36</v>
      </c>
      <c r="C5326" s="12">
        <v>0.0</v>
      </c>
      <c r="D5326" s="12" t="s">
        <v>37</v>
      </c>
      <c r="E5326" s="12" t="s">
        <v>37</v>
      </c>
      <c r="F5326" s="12">
        <v>2.0</v>
      </c>
      <c r="G5326" s="12">
        <v>1.0</v>
      </c>
      <c r="H5326" s="12">
        <v>0.0</v>
      </c>
      <c r="I5326" s="12" t="s">
        <v>44</v>
      </c>
      <c r="J5326" s="12">
        <v>67.45</v>
      </c>
      <c r="K5326" s="12">
        <v>4508.65</v>
      </c>
      <c r="L5326" s="12" t="s">
        <v>39</v>
      </c>
      <c r="M5326" s="10"/>
      <c r="N5326" s="10"/>
    </row>
    <row r="5327" ht="15.75" customHeight="1">
      <c r="A5327" s="12" t="s">
        <v>5369</v>
      </c>
      <c r="B5327" s="12" t="s">
        <v>36</v>
      </c>
      <c r="C5327" s="12">
        <v>0.0</v>
      </c>
      <c r="D5327" s="12" t="s">
        <v>37</v>
      </c>
      <c r="E5327" s="12" t="s">
        <v>37</v>
      </c>
      <c r="F5327" s="12">
        <v>1.0</v>
      </c>
      <c r="G5327" s="12">
        <v>1.0</v>
      </c>
      <c r="H5327" s="12">
        <v>0.0</v>
      </c>
      <c r="I5327" s="12" t="s">
        <v>41</v>
      </c>
      <c r="J5327" s="12">
        <v>44.8</v>
      </c>
      <c r="K5327" s="12">
        <v>220.45</v>
      </c>
      <c r="L5327" s="12" t="s">
        <v>39</v>
      </c>
      <c r="M5327" s="10"/>
      <c r="N5327" s="10"/>
    </row>
    <row r="5328" ht="15.75" customHeight="1">
      <c r="A5328" s="12" t="s">
        <v>5370</v>
      </c>
      <c r="B5328" s="12" t="s">
        <v>43</v>
      </c>
      <c r="C5328" s="12">
        <v>0.0</v>
      </c>
      <c r="D5328" s="12" t="s">
        <v>39</v>
      </c>
      <c r="E5328" s="12" t="s">
        <v>37</v>
      </c>
      <c r="F5328" s="12">
        <v>1.0</v>
      </c>
      <c r="G5328" s="12">
        <v>0.0</v>
      </c>
      <c r="H5328" s="12">
        <v>0.0</v>
      </c>
      <c r="I5328" s="12" t="s">
        <v>41</v>
      </c>
      <c r="J5328" s="12">
        <v>19.95</v>
      </c>
      <c r="K5328" s="12">
        <v>58.3</v>
      </c>
      <c r="L5328" s="12" t="s">
        <v>39</v>
      </c>
      <c r="M5328" s="10"/>
      <c r="N5328" s="10"/>
    </row>
    <row r="5329" ht="15.75" customHeight="1">
      <c r="A5329" s="12" t="s">
        <v>5371</v>
      </c>
      <c r="B5329" s="12" t="s">
        <v>43</v>
      </c>
      <c r="C5329" s="12">
        <v>1.0</v>
      </c>
      <c r="D5329" s="12" t="s">
        <v>39</v>
      </c>
      <c r="E5329" s="12" t="s">
        <v>39</v>
      </c>
      <c r="F5329" s="12">
        <v>2.0</v>
      </c>
      <c r="G5329" s="12">
        <v>1.0</v>
      </c>
      <c r="H5329" s="12">
        <v>2.0</v>
      </c>
      <c r="I5329" s="12" t="s">
        <v>38</v>
      </c>
      <c r="J5329" s="12">
        <v>74.1</v>
      </c>
      <c r="K5329" s="12">
        <v>5031.0</v>
      </c>
      <c r="L5329" s="12" t="s">
        <v>39</v>
      </c>
      <c r="M5329" s="10"/>
      <c r="N5329" s="10"/>
    </row>
    <row r="5330" ht="15.75" customHeight="1">
      <c r="A5330" s="12" t="s">
        <v>5372</v>
      </c>
      <c r="B5330" s="12" t="s">
        <v>43</v>
      </c>
      <c r="C5330" s="12">
        <v>0.0</v>
      </c>
      <c r="D5330" s="12" t="s">
        <v>39</v>
      </c>
      <c r="E5330" s="12" t="s">
        <v>39</v>
      </c>
      <c r="F5330" s="12">
        <v>2.0</v>
      </c>
      <c r="G5330" s="12">
        <v>2.0</v>
      </c>
      <c r="H5330" s="12">
        <v>0.0</v>
      </c>
      <c r="I5330" s="12" t="s">
        <v>56</v>
      </c>
      <c r="J5330" s="12">
        <v>96.05</v>
      </c>
      <c r="K5330" s="12">
        <v>1148.1</v>
      </c>
      <c r="L5330" s="12" t="s">
        <v>37</v>
      </c>
      <c r="M5330" s="10"/>
      <c r="N5330" s="10"/>
    </row>
    <row r="5331" ht="15.75" customHeight="1">
      <c r="A5331" s="12" t="s">
        <v>5373</v>
      </c>
      <c r="B5331" s="12" t="s">
        <v>43</v>
      </c>
      <c r="C5331" s="12">
        <v>0.0</v>
      </c>
      <c r="D5331" s="12" t="s">
        <v>39</v>
      </c>
      <c r="E5331" s="12" t="s">
        <v>39</v>
      </c>
      <c r="F5331" s="12">
        <v>1.0</v>
      </c>
      <c r="G5331" s="12">
        <v>0.0</v>
      </c>
      <c r="H5331" s="12">
        <v>0.0</v>
      </c>
      <c r="I5331" s="12" t="s">
        <v>41</v>
      </c>
      <c r="J5331" s="12">
        <v>19.65</v>
      </c>
      <c r="K5331" s="12">
        <v>68.35</v>
      </c>
      <c r="L5331" s="12" t="s">
        <v>39</v>
      </c>
      <c r="M5331" s="10"/>
      <c r="N5331" s="10"/>
    </row>
    <row r="5332" ht="15.75" customHeight="1">
      <c r="A5332" s="12" t="s">
        <v>5374</v>
      </c>
      <c r="B5332" s="12" t="s">
        <v>43</v>
      </c>
      <c r="C5332" s="12">
        <v>0.0</v>
      </c>
      <c r="D5332" s="12" t="s">
        <v>37</v>
      </c>
      <c r="E5332" s="12" t="s">
        <v>37</v>
      </c>
      <c r="F5332" s="12">
        <v>2.0</v>
      </c>
      <c r="G5332" s="12">
        <v>0.0</v>
      </c>
      <c r="H5332" s="12">
        <v>2.0</v>
      </c>
      <c r="I5332" s="12" t="s">
        <v>41</v>
      </c>
      <c r="J5332" s="12">
        <v>25.15</v>
      </c>
      <c r="K5332" s="12">
        <v>412.6</v>
      </c>
      <c r="L5332" s="12" t="s">
        <v>39</v>
      </c>
      <c r="M5332" s="10"/>
      <c r="N5332" s="10"/>
    </row>
    <row r="5333" ht="15.75" customHeight="1">
      <c r="A5333" s="12" t="s">
        <v>5375</v>
      </c>
      <c r="B5333" s="12" t="s">
        <v>43</v>
      </c>
      <c r="C5333" s="12">
        <v>1.0</v>
      </c>
      <c r="D5333" s="12" t="s">
        <v>37</v>
      </c>
      <c r="E5333" s="12" t="s">
        <v>39</v>
      </c>
      <c r="F5333" s="12">
        <v>2.0</v>
      </c>
      <c r="G5333" s="12">
        <v>2.0</v>
      </c>
      <c r="H5333" s="12">
        <v>0.0</v>
      </c>
      <c r="I5333" s="12" t="s">
        <v>56</v>
      </c>
      <c r="J5333" s="12">
        <v>89.85</v>
      </c>
      <c r="K5333" s="12">
        <v>4925.35</v>
      </c>
      <c r="L5333" s="12" t="s">
        <v>39</v>
      </c>
      <c r="M5333" s="10"/>
      <c r="N5333" s="10"/>
    </row>
    <row r="5334" ht="15.75" customHeight="1">
      <c r="A5334" s="12" t="s">
        <v>5376</v>
      </c>
      <c r="B5334" s="12" t="s">
        <v>36</v>
      </c>
      <c r="C5334" s="12">
        <v>0.0</v>
      </c>
      <c r="D5334" s="12" t="s">
        <v>39</v>
      </c>
      <c r="E5334" s="12" t="s">
        <v>39</v>
      </c>
      <c r="F5334" s="12">
        <v>1.0</v>
      </c>
      <c r="G5334" s="12">
        <v>2.0</v>
      </c>
      <c r="H5334" s="12">
        <v>0.0</v>
      </c>
      <c r="I5334" s="12" t="s">
        <v>38</v>
      </c>
      <c r="J5334" s="12">
        <v>84.25</v>
      </c>
      <c r="K5334" s="12">
        <v>3264.5</v>
      </c>
      <c r="L5334" s="12" t="s">
        <v>37</v>
      </c>
      <c r="M5334" s="10"/>
      <c r="N5334" s="10"/>
    </row>
    <row r="5335" ht="15.75" customHeight="1">
      <c r="A5335" s="12" t="s">
        <v>5377</v>
      </c>
      <c r="B5335" s="12" t="s">
        <v>43</v>
      </c>
      <c r="C5335" s="12">
        <v>0.0</v>
      </c>
      <c r="D5335" s="12" t="s">
        <v>39</v>
      </c>
      <c r="E5335" s="12" t="s">
        <v>39</v>
      </c>
      <c r="F5335" s="12">
        <v>1.0</v>
      </c>
      <c r="G5335" s="12">
        <v>0.0</v>
      </c>
      <c r="H5335" s="12">
        <v>0.0</v>
      </c>
      <c r="I5335" s="12" t="s">
        <v>38</v>
      </c>
      <c r="J5335" s="12">
        <v>20.05</v>
      </c>
      <c r="K5335" s="12">
        <v>265.45</v>
      </c>
      <c r="L5335" s="12" t="s">
        <v>39</v>
      </c>
      <c r="M5335" s="10"/>
      <c r="N5335" s="10"/>
    </row>
    <row r="5336" ht="15.75" customHeight="1">
      <c r="A5336" s="12" t="s">
        <v>5378</v>
      </c>
      <c r="B5336" s="12" t="s">
        <v>43</v>
      </c>
      <c r="C5336" s="12">
        <v>1.0</v>
      </c>
      <c r="D5336" s="12" t="s">
        <v>39</v>
      </c>
      <c r="E5336" s="12" t="s">
        <v>39</v>
      </c>
      <c r="F5336" s="12">
        <v>2.0</v>
      </c>
      <c r="G5336" s="12">
        <v>2.0</v>
      </c>
      <c r="H5336" s="12">
        <v>0.0</v>
      </c>
      <c r="I5336" s="12" t="s">
        <v>56</v>
      </c>
      <c r="J5336" s="12">
        <v>76.1</v>
      </c>
      <c r="K5336" s="12">
        <v>1712.7</v>
      </c>
      <c r="L5336" s="12" t="s">
        <v>37</v>
      </c>
      <c r="M5336" s="10"/>
      <c r="N5336" s="10"/>
    </row>
    <row r="5337" ht="15.75" customHeight="1">
      <c r="A5337" s="12" t="s">
        <v>5379</v>
      </c>
      <c r="B5337" s="12" t="s">
        <v>43</v>
      </c>
      <c r="C5337" s="12">
        <v>1.0</v>
      </c>
      <c r="D5337" s="12" t="s">
        <v>39</v>
      </c>
      <c r="E5337" s="12" t="s">
        <v>39</v>
      </c>
      <c r="F5337" s="12">
        <v>2.0</v>
      </c>
      <c r="G5337" s="12">
        <v>2.0</v>
      </c>
      <c r="H5337" s="12">
        <v>0.0</v>
      </c>
      <c r="I5337" s="12" t="s">
        <v>44</v>
      </c>
      <c r="J5337" s="12">
        <v>109.4</v>
      </c>
      <c r="K5337" s="12">
        <v>7031.45</v>
      </c>
      <c r="L5337" s="12" t="s">
        <v>39</v>
      </c>
      <c r="M5337" s="10"/>
      <c r="N5337" s="10"/>
    </row>
    <row r="5338" ht="15.75" customHeight="1">
      <c r="A5338" s="12" t="s">
        <v>5380</v>
      </c>
      <c r="B5338" s="12" t="s">
        <v>36</v>
      </c>
      <c r="C5338" s="12">
        <v>0.0</v>
      </c>
      <c r="D5338" s="12" t="s">
        <v>39</v>
      </c>
      <c r="E5338" s="12" t="s">
        <v>39</v>
      </c>
      <c r="F5338" s="12">
        <v>0.0</v>
      </c>
      <c r="G5338" s="12">
        <v>1.0</v>
      </c>
      <c r="H5338" s="12">
        <v>0.0</v>
      </c>
      <c r="I5338" s="12" t="s">
        <v>41</v>
      </c>
      <c r="J5338" s="12">
        <v>25.15</v>
      </c>
      <c r="K5338" s="12">
        <v>25.15</v>
      </c>
      <c r="L5338" s="12" t="s">
        <v>39</v>
      </c>
      <c r="M5338" s="10"/>
      <c r="N5338" s="10"/>
    </row>
    <row r="5339" ht="15.75" customHeight="1">
      <c r="A5339" s="12" t="s">
        <v>5381</v>
      </c>
      <c r="B5339" s="12" t="s">
        <v>36</v>
      </c>
      <c r="C5339" s="12">
        <v>0.0</v>
      </c>
      <c r="D5339" s="12" t="s">
        <v>39</v>
      </c>
      <c r="E5339" s="12" t="s">
        <v>39</v>
      </c>
      <c r="F5339" s="12">
        <v>1.0</v>
      </c>
      <c r="G5339" s="12">
        <v>2.0</v>
      </c>
      <c r="H5339" s="12">
        <v>0.0</v>
      </c>
      <c r="I5339" s="12" t="s">
        <v>56</v>
      </c>
      <c r="J5339" s="12">
        <v>69.65</v>
      </c>
      <c r="K5339" s="12">
        <v>145.15</v>
      </c>
      <c r="L5339" s="12" t="s">
        <v>37</v>
      </c>
      <c r="M5339" s="10"/>
      <c r="N5339" s="10"/>
    </row>
    <row r="5340" ht="15.75" customHeight="1">
      <c r="A5340" s="12" t="s">
        <v>5382</v>
      </c>
      <c r="B5340" s="12" t="s">
        <v>43</v>
      </c>
      <c r="C5340" s="12">
        <v>0.0</v>
      </c>
      <c r="D5340" s="12" t="s">
        <v>39</v>
      </c>
      <c r="E5340" s="12" t="s">
        <v>39</v>
      </c>
      <c r="F5340" s="12">
        <v>1.0</v>
      </c>
      <c r="G5340" s="12">
        <v>1.0</v>
      </c>
      <c r="H5340" s="12">
        <v>1.0</v>
      </c>
      <c r="I5340" s="12" t="s">
        <v>41</v>
      </c>
      <c r="J5340" s="12">
        <v>65.4</v>
      </c>
      <c r="K5340" s="12">
        <v>2498.4</v>
      </c>
      <c r="L5340" s="12" t="s">
        <v>37</v>
      </c>
      <c r="M5340" s="10"/>
      <c r="N5340" s="10"/>
    </row>
    <row r="5341" ht="15.75" customHeight="1">
      <c r="A5341" s="12" t="s">
        <v>5383</v>
      </c>
      <c r="B5341" s="12" t="s">
        <v>43</v>
      </c>
      <c r="C5341" s="12">
        <v>0.0</v>
      </c>
      <c r="D5341" s="12" t="s">
        <v>39</v>
      </c>
      <c r="E5341" s="12" t="s">
        <v>39</v>
      </c>
      <c r="F5341" s="12">
        <v>1.0</v>
      </c>
      <c r="G5341" s="12">
        <v>0.0</v>
      </c>
      <c r="H5341" s="12">
        <v>0.0</v>
      </c>
      <c r="I5341" s="12" t="s">
        <v>41</v>
      </c>
      <c r="J5341" s="12">
        <v>20.05</v>
      </c>
      <c r="K5341" s="12">
        <v>358.5</v>
      </c>
      <c r="L5341" s="12" t="s">
        <v>39</v>
      </c>
      <c r="M5341" s="10"/>
      <c r="N5341" s="10"/>
    </row>
    <row r="5342" ht="15.75" customHeight="1">
      <c r="A5342" s="12" t="s">
        <v>5384</v>
      </c>
      <c r="B5342" s="12" t="s">
        <v>43</v>
      </c>
      <c r="C5342" s="12">
        <v>0.0</v>
      </c>
      <c r="D5342" s="12" t="s">
        <v>37</v>
      </c>
      <c r="E5342" s="12" t="s">
        <v>37</v>
      </c>
      <c r="F5342" s="12">
        <v>2.0</v>
      </c>
      <c r="G5342" s="12">
        <v>2.0</v>
      </c>
      <c r="H5342" s="12">
        <v>1.0</v>
      </c>
      <c r="I5342" s="12" t="s">
        <v>44</v>
      </c>
      <c r="J5342" s="12">
        <v>105.05</v>
      </c>
      <c r="K5342" s="12">
        <v>6004.85</v>
      </c>
      <c r="L5342" s="12" t="s">
        <v>39</v>
      </c>
      <c r="M5342" s="10"/>
      <c r="N5342" s="10"/>
    </row>
    <row r="5343" ht="15.75" customHeight="1">
      <c r="A5343" s="12" t="s">
        <v>5385</v>
      </c>
      <c r="B5343" s="12" t="s">
        <v>43</v>
      </c>
      <c r="C5343" s="12">
        <v>0.0</v>
      </c>
      <c r="D5343" s="12" t="s">
        <v>37</v>
      </c>
      <c r="E5343" s="12" t="s">
        <v>39</v>
      </c>
      <c r="F5343" s="12">
        <v>2.0</v>
      </c>
      <c r="G5343" s="12">
        <v>2.0</v>
      </c>
      <c r="H5343" s="12">
        <v>0.0</v>
      </c>
      <c r="I5343" s="12" t="s">
        <v>44</v>
      </c>
      <c r="J5343" s="12">
        <v>95.25</v>
      </c>
      <c r="K5343" s="12">
        <v>3959.35</v>
      </c>
      <c r="L5343" s="12" t="s">
        <v>37</v>
      </c>
      <c r="M5343" s="10"/>
      <c r="N5343" s="10"/>
    </row>
    <row r="5344" ht="15.75" customHeight="1">
      <c r="A5344" s="12" t="s">
        <v>5386</v>
      </c>
      <c r="B5344" s="12" t="s">
        <v>36</v>
      </c>
      <c r="C5344" s="12">
        <v>0.0</v>
      </c>
      <c r="D5344" s="12" t="s">
        <v>39</v>
      </c>
      <c r="E5344" s="12" t="s">
        <v>39</v>
      </c>
      <c r="F5344" s="12">
        <v>1.0</v>
      </c>
      <c r="G5344" s="12">
        <v>2.0</v>
      </c>
      <c r="H5344" s="12">
        <v>0.0</v>
      </c>
      <c r="I5344" s="12" t="s">
        <v>56</v>
      </c>
      <c r="J5344" s="12">
        <v>96.25</v>
      </c>
      <c r="K5344" s="12">
        <v>512.45</v>
      </c>
      <c r="L5344" s="12" t="s">
        <v>37</v>
      </c>
      <c r="M5344" s="10"/>
      <c r="N5344" s="10"/>
    </row>
    <row r="5345" ht="15.75" customHeight="1">
      <c r="A5345" s="12" t="s">
        <v>5387</v>
      </c>
      <c r="B5345" s="12" t="s">
        <v>36</v>
      </c>
      <c r="C5345" s="12">
        <v>0.0</v>
      </c>
      <c r="D5345" s="12" t="s">
        <v>37</v>
      </c>
      <c r="E5345" s="12" t="s">
        <v>37</v>
      </c>
      <c r="F5345" s="12">
        <v>2.0</v>
      </c>
      <c r="G5345" s="12">
        <v>2.0</v>
      </c>
      <c r="H5345" s="12">
        <v>0.0</v>
      </c>
      <c r="I5345" s="12" t="s">
        <v>56</v>
      </c>
      <c r="J5345" s="12">
        <v>100.55</v>
      </c>
      <c r="K5345" s="12">
        <v>6215.35</v>
      </c>
      <c r="L5345" s="12" t="s">
        <v>37</v>
      </c>
      <c r="M5345" s="10"/>
      <c r="N5345" s="10"/>
    </row>
    <row r="5346" ht="15.75" customHeight="1">
      <c r="A5346" s="12" t="s">
        <v>5388</v>
      </c>
      <c r="B5346" s="12" t="s">
        <v>43</v>
      </c>
      <c r="C5346" s="12">
        <v>0.0</v>
      </c>
      <c r="D5346" s="12" t="s">
        <v>37</v>
      </c>
      <c r="E5346" s="12" t="s">
        <v>37</v>
      </c>
      <c r="F5346" s="12">
        <v>2.0</v>
      </c>
      <c r="G5346" s="12">
        <v>2.0</v>
      </c>
      <c r="H5346" s="12">
        <v>1.0</v>
      </c>
      <c r="I5346" s="12" t="s">
        <v>56</v>
      </c>
      <c r="J5346" s="12">
        <v>108.25</v>
      </c>
      <c r="K5346" s="12">
        <v>5431.4</v>
      </c>
      <c r="L5346" s="12" t="s">
        <v>39</v>
      </c>
      <c r="M5346" s="10"/>
      <c r="N5346" s="10"/>
    </row>
    <row r="5347" ht="15.75" customHeight="1">
      <c r="A5347" s="12" t="s">
        <v>5389</v>
      </c>
      <c r="B5347" s="12" t="s">
        <v>43</v>
      </c>
      <c r="C5347" s="12">
        <v>0.0</v>
      </c>
      <c r="D5347" s="12" t="s">
        <v>37</v>
      </c>
      <c r="E5347" s="12" t="s">
        <v>37</v>
      </c>
      <c r="F5347" s="12">
        <v>1.0</v>
      </c>
      <c r="G5347" s="12">
        <v>1.0</v>
      </c>
      <c r="H5347" s="12">
        <v>0.0</v>
      </c>
      <c r="I5347" s="12" t="s">
        <v>41</v>
      </c>
      <c r="J5347" s="12">
        <v>55.3</v>
      </c>
      <c r="K5347" s="12">
        <v>324.25</v>
      </c>
      <c r="L5347" s="12" t="s">
        <v>37</v>
      </c>
      <c r="M5347" s="10"/>
      <c r="N5347" s="10"/>
    </row>
    <row r="5348" ht="15.75" customHeight="1">
      <c r="A5348" s="12" t="s">
        <v>5390</v>
      </c>
      <c r="B5348" s="12" t="s">
        <v>36</v>
      </c>
      <c r="C5348" s="12">
        <v>0.0</v>
      </c>
      <c r="D5348" s="12" t="s">
        <v>39</v>
      </c>
      <c r="E5348" s="12" t="s">
        <v>39</v>
      </c>
      <c r="F5348" s="12">
        <v>1.0</v>
      </c>
      <c r="G5348" s="12">
        <v>0.0</v>
      </c>
      <c r="H5348" s="12">
        <v>0.0</v>
      </c>
      <c r="I5348" s="12" t="s">
        <v>41</v>
      </c>
      <c r="J5348" s="12">
        <v>19.5</v>
      </c>
      <c r="K5348" s="12">
        <v>19.5</v>
      </c>
      <c r="L5348" s="12" t="s">
        <v>37</v>
      </c>
      <c r="M5348" s="10"/>
      <c r="N5348" s="10"/>
    </row>
    <row r="5349" ht="15.75" customHeight="1">
      <c r="A5349" s="12" t="s">
        <v>5391</v>
      </c>
      <c r="B5349" s="12" t="s">
        <v>43</v>
      </c>
      <c r="C5349" s="12">
        <v>0.0</v>
      </c>
      <c r="D5349" s="12" t="s">
        <v>37</v>
      </c>
      <c r="E5349" s="12" t="s">
        <v>39</v>
      </c>
      <c r="F5349" s="12">
        <v>1.0</v>
      </c>
      <c r="G5349" s="12">
        <v>0.0</v>
      </c>
      <c r="H5349" s="12">
        <v>2.0</v>
      </c>
      <c r="I5349" s="12" t="s">
        <v>44</v>
      </c>
      <c r="J5349" s="12">
        <v>19.55</v>
      </c>
      <c r="K5349" s="12">
        <v>520.55</v>
      </c>
      <c r="L5349" s="12" t="s">
        <v>39</v>
      </c>
      <c r="M5349" s="10"/>
      <c r="N5349" s="10"/>
    </row>
    <row r="5350" ht="15.75" customHeight="1">
      <c r="A5350" s="12" t="s">
        <v>5392</v>
      </c>
      <c r="B5350" s="12" t="s">
        <v>36</v>
      </c>
      <c r="C5350" s="12">
        <v>0.0</v>
      </c>
      <c r="D5350" s="12" t="s">
        <v>37</v>
      </c>
      <c r="E5350" s="12" t="s">
        <v>39</v>
      </c>
      <c r="F5350" s="12">
        <v>1.0</v>
      </c>
      <c r="G5350" s="12">
        <v>1.0</v>
      </c>
      <c r="H5350" s="12">
        <v>0.0</v>
      </c>
      <c r="I5350" s="12" t="s">
        <v>41</v>
      </c>
      <c r="J5350" s="12">
        <v>45.65</v>
      </c>
      <c r="K5350" s="12">
        <v>323.45</v>
      </c>
      <c r="L5350" s="12" t="s">
        <v>39</v>
      </c>
      <c r="M5350" s="10"/>
      <c r="N5350" s="10"/>
    </row>
    <row r="5351" ht="15.75" customHeight="1">
      <c r="A5351" s="12" t="s">
        <v>5393</v>
      </c>
      <c r="B5351" s="12" t="s">
        <v>43</v>
      </c>
      <c r="C5351" s="12">
        <v>0.0</v>
      </c>
      <c r="D5351" s="12" t="s">
        <v>39</v>
      </c>
      <c r="E5351" s="12" t="s">
        <v>39</v>
      </c>
      <c r="F5351" s="12">
        <v>2.0</v>
      </c>
      <c r="G5351" s="12">
        <v>0.0</v>
      </c>
      <c r="H5351" s="12">
        <v>2.0</v>
      </c>
      <c r="I5351" s="12" t="s">
        <v>44</v>
      </c>
      <c r="J5351" s="12">
        <v>25.7</v>
      </c>
      <c r="K5351" s="12">
        <v>251.6</v>
      </c>
      <c r="L5351" s="12" t="s">
        <v>39</v>
      </c>
      <c r="M5351" s="10"/>
      <c r="N5351" s="10"/>
    </row>
    <row r="5352" ht="15.75" customHeight="1">
      <c r="A5352" s="12" t="s">
        <v>5394</v>
      </c>
      <c r="B5352" s="12" t="s">
        <v>43</v>
      </c>
      <c r="C5352" s="12">
        <v>0.0</v>
      </c>
      <c r="D5352" s="12" t="s">
        <v>37</v>
      </c>
      <c r="E5352" s="12" t="s">
        <v>37</v>
      </c>
      <c r="F5352" s="12">
        <v>1.0</v>
      </c>
      <c r="G5352" s="12">
        <v>0.0</v>
      </c>
      <c r="H5352" s="12">
        <v>2.0</v>
      </c>
      <c r="I5352" s="12" t="s">
        <v>41</v>
      </c>
      <c r="J5352" s="12">
        <v>20.8</v>
      </c>
      <c r="K5352" s="12">
        <v>1411.9</v>
      </c>
      <c r="L5352" s="12" t="s">
        <v>39</v>
      </c>
      <c r="M5352" s="10"/>
      <c r="N5352" s="10"/>
    </row>
    <row r="5353" ht="15.75" customHeight="1">
      <c r="A5353" s="12" t="s">
        <v>5395</v>
      </c>
      <c r="B5353" s="12" t="s">
        <v>36</v>
      </c>
      <c r="C5353" s="12">
        <v>0.0</v>
      </c>
      <c r="D5353" s="12" t="s">
        <v>39</v>
      </c>
      <c r="E5353" s="12" t="s">
        <v>39</v>
      </c>
      <c r="F5353" s="12">
        <v>1.0</v>
      </c>
      <c r="G5353" s="12">
        <v>1.0</v>
      </c>
      <c r="H5353" s="12">
        <v>2.0</v>
      </c>
      <c r="I5353" s="12" t="s">
        <v>44</v>
      </c>
      <c r="J5353" s="12">
        <v>79.6</v>
      </c>
      <c r="K5353" s="12">
        <v>5589.45</v>
      </c>
      <c r="L5353" s="12" t="s">
        <v>39</v>
      </c>
      <c r="M5353" s="10"/>
      <c r="N5353" s="10"/>
    </row>
    <row r="5354" ht="15.75" customHeight="1">
      <c r="A5354" s="12" t="s">
        <v>5396</v>
      </c>
      <c r="B5354" s="12" t="s">
        <v>36</v>
      </c>
      <c r="C5354" s="12">
        <v>0.0</v>
      </c>
      <c r="D5354" s="12" t="s">
        <v>39</v>
      </c>
      <c r="E5354" s="12" t="s">
        <v>37</v>
      </c>
      <c r="F5354" s="12">
        <v>1.0</v>
      </c>
      <c r="G5354" s="12">
        <v>0.0</v>
      </c>
      <c r="H5354" s="12">
        <v>1.0</v>
      </c>
      <c r="I5354" s="12" t="s">
        <v>41</v>
      </c>
      <c r="J5354" s="12">
        <v>19.95</v>
      </c>
      <c r="K5354" s="12">
        <v>936.7</v>
      </c>
      <c r="L5354" s="12" t="s">
        <v>39</v>
      </c>
      <c r="M5354" s="10"/>
      <c r="N5354" s="10"/>
    </row>
    <row r="5355" ht="15.75" customHeight="1">
      <c r="A5355" s="12" t="s">
        <v>5397</v>
      </c>
      <c r="B5355" s="12" t="s">
        <v>36</v>
      </c>
      <c r="C5355" s="12">
        <v>0.0</v>
      </c>
      <c r="D5355" s="12" t="s">
        <v>39</v>
      </c>
      <c r="E5355" s="12" t="s">
        <v>39</v>
      </c>
      <c r="F5355" s="12">
        <v>1.0</v>
      </c>
      <c r="G5355" s="12">
        <v>2.0</v>
      </c>
      <c r="H5355" s="12">
        <v>0.0</v>
      </c>
      <c r="I5355" s="12" t="s">
        <v>38</v>
      </c>
      <c r="J5355" s="12">
        <v>93.2</v>
      </c>
      <c r="K5355" s="12">
        <v>1573.7</v>
      </c>
      <c r="L5355" s="12" t="s">
        <v>37</v>
      </c>
      <c r="M5355" s="10"/>
      <c r="N5355" s="10"/>
    </row>
    <row r="5356" ht="15.75" customHeight="1">
      <c r="A5356" s="12" t="s">
        <v>5398</v>
      </c>
      <c r="B5356" s="12" t="s">
        <v>36</v>
      </c>
      <c r="C5356" s="12">
        <v>0.0</v>
      </c>
      <c r="D5356" s="12" t="s">
        <v>39</v>
      </c>
      <c r="E5356" s="12" t="s">
        <v>39</v>
      </c>
      <c r="F5356" s="12">
        <v>1.0</v>
      </c>
      <c r="G5356" s="12">
        <v>2.0</v>
      </c>
      <c r="H5356" s="12">
        <v>0.0</v>
      </c>
      <c r="I5356" s="12" t="s">
        <v>41</v>
      </c>
      <c r="J5356" s="12">
        <v>70.15</v>
      </c>
      <c r="K5356" s="12">
        <v>886.7</v>
      </c>
      <c r="L5356" s="12" t="s">
        <v>39</v>
      </c>
      <c r="M5356" s="10"/>
      <c r="N5356" s="10"/>
    </row>
    <row r="5357" ht="15.75" customHeight="1">
      <c r="A5357" s="12" t="s">
        <v>5399</v>
      </c>
      <c r="B5357" s="12" t="s">
        <v>43</v>
      </c>
      <c r="C5357" s="12">
        <v>0.0</v>
      </c>
      <c r="D5357" s="12" t="s">
        <v>39</v>
      </c>
      <c r="E5357" s="12" t="s">
        <v>39</v>
      </c>
      <c r="F5357" s="12">
        <v>1.0</v>
      </c>
      <c r="G5357" s="12">
        <v>2.0</v>
      </c>
      <c r="H5357" s="12">
        <v>0.0</v>
      </c>
      <c r="I5357" s="12" t="s">
        <v>56</v>
      </c>
      <c r="J5357" s="12">
        <v>80.6</v>
      </c>
      <c r="K5357" s="12">
        <v>415.55</v>
      </c>
      <c r="L5357" s="12" t="s">
        <v>37</v>
      </c>
      <c r="M5357" s="10"/>
      <c r="N5357" s="10"/>
    </row>
    <row r="5358" ht="15.75" customHeight="1">
      <c r="A5358" s="12" t="s">
        <v>5400</v>
      </c>
      <c r="B5358" s="12" t="s">
        <v>36</v>
      </c>
      <c r="C5358" s="12">
        <v>0.0</v>
      </c>
      <c r="D5358" s="12" t="s">
        <v>37</v>
      </c>
      <c r="E5358" s="12" t="s">
        <v>37</v>
      </c>
      <c r="F5358" s="12">
        <v>2.0</v>
      </c>
      <c r="G5358" s="12">
        <v>2.0</v>
      </c>
      <c r="H5358" s="12">
        <v>2.0</v>
      </c>
      <c r="I5358" s="12" t="s">
        <v>44</v>
      </c>
      <c r="J5358" s="12">
        <v>79.05</v>
      </c>
      <c r="K5358" s="12">
        <v>5730.7</v>
      </c>
      <c r="L5358" s="12" t="s">
        <v>39</v>
      </c>
      <c r="M5358" s="10"/>
      <c r="N5358" s="10"/>
    </row>
    <row r="5359" ht="15.75" customHeight="1">
      <c r="A5359" s="12" t="s">
        <v>5401</v>
      </c>
      <c r="B5359" s="12" t="s">
        <v>36</v>
      </c>
      <c r="C5359" s="12">
        <v>0.0</v>
      </c>
      <c r="D5359" s="12" t="s">
        <v>37</v>
      </c>
      <c r="E5359" s="12" t="s">
        <v>39</v>
      </c>
      <c r="F5359" s="12">
        <v>2.0</v>
      </c>
      <c r="G5359" s="12">
        <v>2.0</v>
      </c>
      <c r="H5359" s="12">
        <v>2.0</v>
      </c>
      <c r="I5359" s="12" t="s">
        <v>56</v>
      </c>
      <c r="J5359" s="12">
        <v>110.15</v>
      </c>
      <c r="K5359" s="12">
        <v>7998.8</v>
      </c>
      <c r="L5359" s="12" t="s">
        <v>39</v>
      </c>
      <c r="M5359" s="10"/>
      <c r="N5359" s="10"/>
    </row>
    <row r="5360" ht="15.75" customHeight="1">
      <c r="A5360" s="12" t="s">
        <v>5402</v>
      </c>
      <c r="B5360" s="12" t="s">
        <v>43</v>
      </c>
      <c r="C5360" s="12">
        <v>0.0</v>
      </c>
      <c r="D5360" s="12" t="s">
        <v>39</v>
      </c>
      <c r="E5360" s="12" t="s">
        <v>39</v>
      </c>
      <c r="F5360" s="12">
        <v>1.0</v>
      </c>
      <c r="G5360" s="12">
        <v>2.0</v>
      </c>
      <c r="H5360" s="12">
        <v>0.0</v>
      </c>
      <c r="I5360" s="12" t="s">
        <v>38</v>
      </c>
      <c r="J5360" s="12">
        <v>79.85</v>
      </c>
      <c r="K5360" s="12">
        <v>2001.0</v>
      </c>
      <c r="L5360" s="12" t="s">
        <v>39</v>
      </c>
      <c r="M5360" s="10"/>
      <c r="N5360" s="10"/>
    </row>
    <row r="5361" ht="15.75" customHeight="1">
      <c r="A5361" s="12" t="s">
        <v>5403</v>
      </c>
      <c r="B5361" s="12" t="s">
        <v>43</v>
      </c>
      <c r="C5361" s="12">
        <v>0.0</v>
      </c>
      <c r="D5361" s="12" t="s">
        <v>39</v>
      </c>
      <c r="E5361" s="12" t="s">
        <v>39</v>
      </c>
      <c r="F5361" s="12">
        <v>0.0</v>
      </c>
      <c r="G5361" s="12">
        <v>1.0</v>
      </c>
      <c r="H5361" s="12">
        <v>0.0</v>
      </c>
      <c r="I5361" s="12" t="s">
        <v>41</v>
      </c>
      <c r="J5361" s="12">
        <v>45.3</v>
      </c>
      <c r="K5361" s="12">
        <v>45.3</v>
      </c>
      <c r="L5361" s="12" t="s">
        <v>37</v>
      </c>
      <c r="M5361" s="10"/>
      <c r="N5361" s="10"/>
    </row>
    <row r="5362" ht="15.75" customHeight="1">
      <c r="A5362" s="12" t="s">
        <v>5404</v>
      </c>
      <c r="B5362" s="12" t="s">
        <v>36</v>
      </c>
      <c r="C5362" s="12">
        <v>0.0</v>
      </c>
      <c r="D5362" s="12" t="s">
        <v>37</v>
      </c>
      <c r="E5362" s="12" t="s">
        <v>37</v>
      </c>
      <c r="F5362" s="12">
        <v>2.0</v>
      </c>
      <c r="G5362" s="12">
        <v>2.0</v>
      </c>
      <c r="H5362" s="12">
        <v>2.0</v>
      </c>
      <c r="I5362" s="12" t="s">
        <v>44</v>
      </c>
      <c r="J5362" s="12">
        <v>118.75</v>
      </c>
      <c r="K5362" s="12">
        <v>8672.45</v>
      </c>
      <c r="L5362" s="12" t="s">
        <v>39</v>
      </c>
      <c r="M5362" s="10"/>
      <c r="N5362" s="10"/>
    </row>
    <row r="5363" ht="15.75" customHeight="1">
      <c r="A5363" s="12" t="s">
        <v>5405</v>
      </c>
      <c r="B5363" s="12" t="s">
        <v>36</v>
      </c>
      <c r="C5363" s="12">
        <v>0.0</v>
      </c>
      <c r="D5363" s="12" t="s">
        <v>37</v>
      </c>
      <c r="E5363" s="12" t="s">
        <v>39</v>
      </c>
      <c r="F5363" s="12">
        <v>2.0</v>
      </c>
      <c r="G5363" s="12">
        <v>2.0</v>
      </c>
      <c r="H5363" s="12">
        <v>2.0</v>
      </c>
      <c r="I5363" s="12" t="s">
        <v>44</v>
      </c>
      <c r="J5363" s="12">
        <v>84.7</v>
      </c>
      <c r="K5363" s="12">
        <v>5711.05</v>
      </c>
      <c r="L5363" s="12" t="s">
        <v>39</v>
      </c>
      <c r="M5363" s="10"/>
      <c r="N5363" s="10"/>
    </row>
    <row r="5364" ht="15.75" customHeight="1">
      <c r="A5364" s="12" t="s">
        <v>5406</v>
      </c>
      <c r="B5364" s="12" t="s">
        <v>36</v>
      </c>
      <c r="C5364" s="12">
        <v>0.0</v>
      </c>
      <c r="D5364" s="12" t="s">
        <v>39</v>
      </c>
      <c r="E5364" s="12" t="s">
        <v>39</v>
      </c>
      <c r="F5364" s="12">
        <v>2.0</v>
      </c>
      <c r="G5364" s="12">
        <v>2.0</v>
      </c>
      <c r="H5364" s="12">
        <v>0.0</v>
      </c>
      <c r="I5364" s="12" t="s">
        <v>38</v>
      </c>
      <c r="J5364" s="12">
        <v>74.9</v>
      </c>
      <c r="K5364" s="12">
        <v>147.15</v>
      </c>
      <c r="L5364" s="12" t="s">
        <v>37</v>
      </c>
      <c r="M5364" s="10"/>
      <c r="N5364" s="10"/>
    </row>
    <row r="5365" ht="15.75" customHeight="1">
      <c r="A5365" s="12" t="s">
        <v>5407</v>
      </c>
      <c r="B5365" s="12" t="s">
        <v>43</v>
      </c>
      <c r="C5365" s="12">
        <v>0.0</v>
      </c>
      <c r="D5365" s="12" t="s">
        <v>39</v>
      </c>
      <c r="E5365" s="12" t="s">
        <v>37</v>
      </c>
      <c r="F5365" s="12">
        <v>2.0</v>
      </c>
      <c r="G5365" s="12">
        <v>2.0</v>
      </c>
      <c r="H5365" s="12">
        <v>2.0</v>
      </c>
      <c r="I5365" s="12" t="s">
        <v>56</v>
      </c>
      <c r="J5365" s="12">
        <v>104.05</v>
      </c>
      <c r="K5365" s="12">
        <v>6590.5</v>
      </c>
      <c r="L5365" s="12" t="s">
        <v>39</v>
      </c>
      <c r="M5365" s="10"/>
      <c r="N5365" s="10"/>
    </row>
    <row r="5366" ht="15.75" customHeight="1">
      <c r="A5366" s="12" t="s">
        <v>5408</v>
      </c>
      <c r="B5366" s="12" t="s">
        <v>36</v>
      </c>
      <c r="C5366" s="12">
        <v>0.0</v>
      </c>
      <c r="D5366" s="12" t="s">
        <v>37</v>
      </c>
      <c r="E5366" s="12" t="s">
        <v>37</v>
      </c>
      <c r="F5366" s="12">
        <v>1.0</v>
      </c>
      <c r="G5366" s="12">
        <v>1.0</v>
      </c>
      <c r="H5366" s="12">
        <v>1.0</v>
      </c>
      <c r="I5366" s="12" t="s">
        <v>38</v>
      </c>
      <c r="J5366" s="12">
        <v>74.7</v>
      </c>
      <c r="K5366" s="12">
        <v>3187.65</v>
      </c>
      <c r="L5366" s="12" t="s">
        <v>39</v>
      </c>
      <c r="M5366" s="10"/>
      <c r="N5366" s="10"/>
    </row>
    <row r="5367" ht="15.75" customHeight="1">
      <c r="A5367" s="12" t="s">
        <v>5409</v>
      </c>
      <c r="B5367" s="12" t="s">
        <v>36</v>
      </c>
      <c r="C5367" s="12">
        <v>1.0</v>
      </c>
      <c r="D5367" s="12" t="s">
        <v>37</v>
      </c>
      <c r="E5367" s="12" t="s">
        <v>37</v>
      </c>
      <c r="F5367" s="12">
        <v>2.0</v>
      </c>
      <c r="G5367" s="12">
        <v>2.0</v>
      </c>
      <c r="H5367" s="12">
        <v>0.0</v>
      </c>
      <c r="I5367" s="12" t="s">
        <v>56</v>
      </c>
      <c r="J5367" s="12">
        <v>110.2</v>
      </c>
      <c r="K5367" s="12">
        <v>4972.1</v>
      </c>
      <c r="L5367" s="12" t="s">
        <v>39</v>
      </c>
      <c r="M5367" s="10"/>
      <c r="N5367" s="10"/>
    </row>
    <row r="5368" ht="15.75" customHeight="1">
      <c r="A5368" s="12" t="s">
        <v>5410</v>
      </c>
      <c r="B5368" s="12" t="s">
        <v>43</v>
      </c>
      <c r="C5368" s="12">
        <v>1.0</v>
      </c>
      <c r="D5368" s="12" t="s">
        <v>39</v>
      </c>
      <c r="E5368" s="12" t="s">
        <v>39</v>
      </c>
      <c r="F5368" s="12">
        <v>2.0</v>
      </c>
      <c r="G5368" s="12">
        <v>2.0</v>
      </c>
      <c r="H5368" s="12">
        <v>0.0</v>
      </c>
      <c r="I5368" s="12" t="s">
        <v>56</v>
      </c>
      <c r="J5368" s="12">
        <v>76.05</v>
      </c>
      <c r="K5368" s="12">
        <v>231.8</v>
      </c>
      <c r="L5368" s="12" t="s">
        <v>37</v>
      </c>
      <c r="M5368" s="10"/>
      <c r="N5368" s="10"/>
    </row>
    <row r="5369" ht="15.75" customHeight="1">
      <c r="A5369" s="12" t="s">
        <v>5411</v>
      </c>
      <c r="B5369" s="12" t="s">
        <v>43</v>
      </c>
      <c r="C5369" s="12">
        <v>0.0</v>
      </c>
      <c r="D5369" s="12" t="s">
        <v>39</v>
      </c>
      <c r="E5369" s="12" t="s">
        <v>39</v>
      </c>
      <c r="F5369" s="12">
        <v>1.0</v>
      </c>
      <c r="G5369" s="12">
        <v>2.0</v>
      </c>
      <c r="H5369" s="12">
        <v>0.0</v>
      </c>
      <c r="I5369" s="12" t="s">
        <v>56</v>
      </c>
      <c r="J5369" s="12">
        <v>89.25</v>
      </c>
      <c r="K5369" s="12">
        <v>89.25</v>
      </c>
      <c r="L5369" s="12" t="s">
        <v>39</v>
      </c>
      <c r="M5369" s="10"/>
      <c r="N5369" s="10"/>
    </row>
    <row r="5370" ht="15.75" customHeight="1">
      <c r="A5370" s="12" t="s">
        <v>5412</v>
      </c>
      <c r="B5370" s="12" t="s">
        <v>43</v>
      </c>
      <c r="C5370" s="12">
        <v>0.0</v>
      </c>
      <c r="D5370" s="12" t="s">
        <v>37</v>
      </c>
      <c r="E5370" s="12" t="s">
        <v>37</v>
      </c>
      <c r="F5370" s="12">
        <v>2.0</v>
      </c>
      <c r="G5370" s="12">
        <v>1.0</v>
      </c>
      <c r="H5370" s="12">
        <v>2.0</v>
      </c>
      <c r="I5370" s="12" t="s">
        <v>41</v>
      </c>
      <c r="J5370" s="12">
        <v>91.25</v>
      </c>
      <c r="K5370" s="12">
        <v>6589.6</v>
      </c>
      <c r="L5370" s="12" t="s">
        <v>39</v>
      </c>
      <c r="M5370" s="10"/>
      <c r="N5370" s="10"/>
    </row>
    <row r="5371" ht="15.75" customHeight="1">
      <c r="A5371" s="12" t="s">
        <v>5413</v>
      </c>
      <c r="B5371" s="12" t="s">
        <v>36</v>
      </c>
      <c r="C5371" s="12">
        <v>1.0</v>
      </c>
      <c r="D5371" s="12" t="s">
        <v>37</v>
      </c>
      <c r="E5371" s="12" t="s">
        <v>39</v>
      </c>
      <c r="F5371" s="12">
        <v>1.0</v>
      </c>
      <c r="G5371" s="12">
        <v>1.0</v>
      </c>
      <c r="H5371" s="12">
        <v>0.0</v>
      </c>
      <c r="I5371" s="12" t="s">
        <v>38</v>
      </c>
      <c r="J5371" s="12">
        <v>50.15</v>
      </c>
      <c r="K5371" s="12">
        <v>115.1</v>
      </c>
      <c r="L5371" s="12" t="s">
        <v>37</v>
      </c>
      <c r="M5371" s="10"/>
      <c r="N5371" s="10"/>
    </row>
    <row r="5372" ht="15.75" customHeight="1">
      <c r="A5372" s="12" t="s">
        <v>5414</v>
      </c>
      <c r="B5372" s="12" t="s">
        <v>36</v>
      </c>
      <c r="C5372" s="12">
        <v>1.0</v>
      </c>
      <c r="D5372" s="12" t="s">
        <v>39</v>
      </c>
      <c r="E5372" s="12" t="s">
        <v>39</v>
      </c>
      <c r="F5372" s="12">
        <v>1.0</v>
      </c>
      <c r="G5372" s="12">
        <v>1.0</v>
      </c>
      <c r="H5372" s="12">
        <v>0.0</v>
      </c>
      <c r="I5372" s="12" t="s">
        <v>41</v>
      </c>
      <c r="J5372" s="12">
        <v>54.85</v>
      </c>
      <c r="K5372" s="12">
        <v>104.2</v>
      </c>
      <c r="L5372" s="12" t="s">
        <v>37</v>
      </c>
      <c r="M5372" s="10"/>
      <c r="N5372" s="10"/>
    </row>
    <row r="5373" ht="15.75" customHeight="1">
      <c r="A5373" s="12" t="s">
        <v>5415</v>
      </c>
      <c r="B5373" s="12" t="s">
        <v>36</v>
      </c>
      <c r="C5373" s="12">
        <v>0.0</v>
      </c>
      <c r="D5373" s="12" t="s">
        <v>39</v>
      </c>
      <c r="E5373" s="12" t="s">
        <v>39</v>
      </c>
      <c r="F5373" s="12">
        <v>1.0</v>
      </c>
      <c r="G5373" s="12">
        <v>1.0</v>
      </c>
      <c r="H5373" s="12">
        <v>1.0</v>
      </c>
      <c r="I5373" s="12" t="s">
        <v>38</v>
      </c>
      <c r="J5373" s="12">
        <v>70.15</v>
      </c>
      <c r="K5373" s="12">
        <v>4224.7</v>
      </c>
      <c r="L5373" s="12" t="s">
        <v>39</v>
      </c>
      <c r="M5373" s="10"/>
      <c r="N5373" s="10"/>
    </row>
    <row r="5374" ht="15.75" customHeight="1">
      <c r="A5374" s="12" t="s">
        <v>5416</v>
      </c>
      <c r="B5374" s="12" t="s">
        <v>43</v>
      </c>
      <c r="C5374" s="12">
        <v>0.0</v>
      </c>
      <c r="D5374" s="12" t="s">
        <v>39</v>
      </c>
      <c r="E5374" s="12" t="s">
        <v>39</v>
      </c>
      <c r="F5374" s="12">
        <v>2.0</v>
      </c>
      <c r="G5374" s="12">
        <v>2.0</v>
      </c>
      <c r="H5374" s="12">
        <v>0.0</v>
      </c>
      <c r="I5374" s="12" t="s">
        <v>56</v>
      </c>
      <c r="J5374" s="12">
        <v>84.9</v>
      </c>
      <c r="K5374" s="12">
        <v>3369.05</v>
      </c>
      <c r="L5374" s="12" t="s">
        <v>39</v>
      </c>
      <c r="M5374" s="10"/>
      <c r="N5374" s="10"/>
    </row>
    <row r="5375" ht="15.75" customHeight="1">
      <c r="A5375" s="12" t="s">
        <v>5417</v>
      </c>
      <c r="B5375" s="12" t="s">
        <v>43</v>
      </c>
      <c r="C5375" s="12">
        <v>0.0</v>
      </c>
      <c r="D5375" s="12" t="s">
        <v>37</v>
      </c>
      <c r="E5375" s="12" t="s">
        <v>37</v>
      </c>
      <c r="F5375" s="12">
        <v>2.0</v>
      </c>
      <c r="G5375" s="12">
        <v>2.0</v>
      </c>
      <c r="H5375" s="12">
        <v>0.0</v>
      </c>
      <c r="I5375" s="12" t="s">
        <v>56</v>
      </c>
      <c r="J5375" s="12">
        <v>100.75</v>
      </c>
      <c r="K5375" s="12">
        <v>2793.55</v>
      </c>
      <c r="L5375" s="12" t="s">
        <v>39</v>
      </c>
      <c r="M5375" s="10"/>
      <c r="N5375" s="10"/>
    </row>
    <row r="5376" ht="15.75" customHeight="1">
      <c r="A5376" s="12" t="s">
        <v>5418</v>
      </c>
      <c r="B5376" s="12" t="s">
        <v>43</v>
      </c>
      <c r="C5376" s="12">
        <v>0.0</v>
      </c>
      <c r="D5376" s="12" t="s">
        <v>39</v>
      </c>
      <c r="E5376" s="12" t="s">
        <v>39</v>
      </c>
      <c r="F5376" s="12">
        <v>1.0</v>
      </c>
      <c r="G5376" s="12">
        <v>1.0</v>
      </c>
      <c r="H5376" s="12">
        <v>0.0</v>
      </c>
      <c r="I5376" s="12" t="s">
        <v>56</v>
      </c>
      <c r="J5376" s="12">
        <v>43.3</v>
      </c>
      <c r="K5376" s="12">
        <v>123.65</v>
      </c>
      <c r="L5376" s="12" t="s">
        <v>37</v>
      </c>
      <c r="M5376" s="10"/>
      <c r="N5376" s="10"/>
    </row>
    <row r="5377" ht="15.75" customHeight="1">
      <c r="A5377" s="12" t="s">
        <v>5419</v>
      </c>
      <c r="B5377" s="12" t="s">
        <v>36</v>
      </c>
      <c r="C5377" s="12">
        <v>0.0</v>
      </c>
      <c r="D5377" s="12" t="s">
        <v>37</v>
      </c>
      <c r="E5377" s="12" t="s">
        <v>39</v>
      </c>
      <c r="F5377" s="12">
        <v>0.0</v>
      </c>
      <c r="G5377" s="12">
        <v>1.0</v>
      </c>
      <c r="H5377" s="12">
        <v>0.0</v>
      </c>
      <c r="I5377" s="12" t="s">
        <v>56</v>
      </c>
      <c r="J5377" s="12">
        <v>29.85</v>
      </c>
      <c r="K5377" s="12">
        <v>29.85</v>
      </c>
      <c r="L5377" s="12" t="s">
        <v>39</v>
      </c>
      <c r="M5377" s="10"/>
      <c r="N5377" s="10"/>
    </row>
    <row r="5378" ht="15.75" customHeight="1">
      <c r="A5378" s="12" t="s">
        <v>5420</v>
      </c>
      <c r="B5378" s="12" t="s">
        <v>43</v>
      </c>
      <c r="C5378" s="12">
        <v>0.0</v>
      </c>
      <c r="D5378" s="12" t="s">
        <v>37</v>
      </c>
      <c r="E5378" s="12" t="s">
        <v>37</v>
      </c>
      <c r="F5378" s="12">
        <v>1.0</v>
      </c>
      <c r="G5378" s="12">
        <v>1.0</v>
      </c>
      <c r="H5378" s="12">
        <v>0.0</v>
      </c>
      <c r="I5378" s="12" t="s">
        <v>44</v>
      </c>
      <c r="J5378" s="12">
        <v>44.6</v>
      </c>
      <c r="K5378" s="12">
        <v>260.8</v>
      </c>
      <c r="L5378" s="12" t="s">
        <v>37</v>
      </c>
      <c r="M5378" s="10"/>
      <c r="N5378" s="10"/>
    </row>
    <row r="5379" ht="15.75" customHeight="1">
      <c r="A5379" s="12" t="s">
        <v>5421</v>
      </c>
      <c r="B5379" s="12" t="s">
        <v>43</v>
      </c>
      <c r="C5379" s="12">
        <v>0.0</v>
      </c>
      <c r="D5379" s="12" t="s">
        <v>39</v>
      </c>
      <c r="E5379" s="12" t="s">
        <v>39</v>
      </c>
      <c r="F5379" s="12">
        <v>1.0</v>
      </c>
      <c r="G5379" s="12">
        <v>1.0</v>
      </c>
      <c r="H5379" s="12">
        <v>0.0</v>
      </c>
      <c r="I5379" s="12" t="s">
        <v>41</v>
      </c>
      <c r="J5379" s="12">
        <v>46.3</v>
      </c>
      <c r="K5379" s="12">
        <v>46.3</v>
      </c>
      <c r="L5379" s="12" t="s">
        <v>37</v>
      </c>
      <c r="M5379" s="10"/>
      <c r="N5379" s="10"/>
    </row>
    <row r="5380" ht="15.75" customHeight="1">
      <c r="A5380" s="12" t="s">
        <v>5422</v>
      </c>
      <c r="B5380" s="12" t="s">
        <v>43</v>
      </c>
      <c r="C5380" s="12">
        <v>1.0</v>
      </c>
      <c r="D5380" s="12" t="s">
        <v>39</v>
      </c>
      <c r="E5380" s="12" t="s">
        <v>39</v>
      </c>
      <c r="F5380" s="12">
        <v>1.0</v>
      </c>
      <c r="G5380" s="12">
        <v>2.0</v>
      </c>
      <c r="H5380" s="12">
        <v>0.0</v>
      </c>
      <c r="I5380" s="12" t="s">
        <v>38</v>
      </c>
      <c r="J5380" s="12">
        <v>69.15</v>
      </c>
      <c r="K5380" s="12">
        <v>2275.1</v>
      </c>
      <c r="L5380" s="12" t="s">
        <v>39</v>
      </c>
      <c r="M5380" s="10"/>
      <c r="N5380" s="10"/>
    </row>
    <row r="5381" ht="15.75" customHeight="1">
      <c r="A5381" s="12" t="s">
        <v>5423</v>
      </c>
      <c r="B5381" s="12" t="s">
        <v>36</v>
      </c>
      <c r="C5381" s="12">
        <v>0.0</v>
      </c>
      <c r="D5381" s="12" t="s">
        <v>39</v>
      </c>
      <c r="E5381" s="12" t="s">
        <v>37</v>
      </c>
      <c r="F5381" s="12">
        <v>1.0</v>
      </c>
      <c r="G5381" s="12">
        <v>2.0</v>
      </c>
      <c r="H5381" s="12">
        <v>0.0</v>
      </c>
      <c r="I5381" s="12" t="s">
        <v>56</v>
      </c>
      <c r="J5381" s="12">
        <v>79.6</v>
      </c>
      <c r="K5381" s="12">
        <v>79.6</v>
      </c>
      <c r="L5381" s="12" t="s">
        <v>37</v>
      </c>
      <c r="M5381" s="10"/>
      <c r="N5381" s="10"/>
    </row>
    <row r="5382" ht="15.75" customHeight="1">
      <c r="A5382" s="12" t="s">
        <v>5424</v>
      </c>
      <c r="B5382" s="12" t="s">
        <v>43</v>
      </c>
      <c r="C5382" s="12">
        <v>0.0</v>
      </c>
      <c r="D5382" s="12" t="s">
        <v>37</v>
      </c>
      <c r="E5382" s="12" t="s">
        <v>37</v>
      </c>
      <c r="F5382" s="12">
        <v>0.0</v>
      </c>
      <c r="G5382" s="12">
        <v>1.0</v>
      </c>
      <c r="H5382" s="12">
        <v>0.0</v>
      </c>
      <c r="I5382" s="12" t="s">
        <v>38</v>
      </c>
      <c r="J5382" s="12">
        <v>50.6</v>
      </c>
      <c r="K5382" s="12">
        <v>1653.45</v>
      </c>
      <c r="L5382" s="12" t="s">
        <v>39</v>
      </c>
      <c r="M5382" s="10"/>
      <c r="N5382" s="10"/>
    </row>
    <row r="5383" ht="15.75" customHeight="1">
      <c r="A5383" s="12" t="s">
        <v>5425</v>
      </c>
      <c r="B5383" s="12" t="s">
        <v>36</v>
      </c>
      <c r="C5383" s="12">
        <v>0.0</v>
      </c>
      <c r="D5383" s="12" t="s">
        <v>39</v>
      </c>
      <c r="E5383" s="12" t="s">
        <v>39</v>
      </c>
      <c r="F5383" s="12">
        <v>1.0</v>
      </c>
      <c r="G5383" s="12">
        <v>2.0</v>
      </c>
      <c r="H5383" s="12">
        <v>0.0</v>
      </c>
      <c r="I5383" s="12" t="s">
        <v>56</v>
      </c>
      <c r="J5383" s="12">
        <v>75.8</v>
      </c>
      <c r="K5383" s="12">
        <v>75.8</v>
      </c>
      <c r="L5383" s="12" t="s">
        <v>37</v>
      </c>
      <c r="M5383" s="10"/>
      <c r="N5383" s="10"/>
    </row>
    <row r="5384" ht="15.75" customHeight="1">
      <c r="A5384" s="12" t="s">
        <v>5426</v>
      </c>
      <c r="B5384" s="12" t="s">
        <v>36</v>
      </c>
      <c r="C5384" s="12">
        <v>0.0</v>
      </c>
      <c r="D5384" s="12" t="s">
        <v>39</v>
      </c>
      <c r="E5384" s="12" t="s">
        <v>39</v>
      </c>
      <c r="F5384" s="12">
        <v>1.0</v>
      </c>
      <c r="G5384" s="12">
        <v>0.0</v>
      </c>
      <c r="H5384" s="12">
        <v>2.0</v>
      </c>
      <c r="I5384" s="12" t="s">
        <v>44</v>
      </c>
      <c r="J5384" s="12">
        <v>20.25</v>
      </c>
      <c r="K5384" s="12">
        <v>538.2</v>
      </c>
      <c r="L5384" s="12" t="s">
        <v>39</v>
      </c>
      <c r="M5384" s="10"/>
      <c r="N5384" s="10"/>
    </row>
    <row r="5385" ht="15.75" customHeight="1">
      <c r="A5385" s="12" t="s">
        <v>5427</v>
      </c>
      <c r="B5385" s="12" t="s">
        <v>36</v>
      </c>
      <c r="C5385" s="12">
        <v>0.0</v>
      </c>
      <c r="D5385" s="12" t="s">
        <v>39</v>
      </c>
      <c r="E5385" s="12" t="s">
        <v>39</v>
      </c>
      <c r="F5385" s="12">
        <v>1.0</v>
      </c>
      <c r="G5385" s="12">
        <v>2.0</v>
      </c>
      <c r="H5385" s="12">
        <v>1.0</v>
      </c>
      <c r="I5385" s="12" t="s">
        <v>38</v>
      </c>
      <c r="J5385" s="12">
        <v>85.15</v>
      </c>
      <c r="K5385" s="12">
        <v>979.05</v>
      </c>
      <c r="L5385" s="12" t="s">
        <v>39</v>
      </c>
      <c r="M5385" s="10"/>
      <c r="N5385" s="10"/>
    </row>
    <row r="5386" ht="15.75" customHeight="1">
      <c r="A5386" s="12" t="s">
        <v>5428</v>
      </c>
      <c r="B5386" s="12" t="s">
        <v>36</v>
      </c>
      <c r="C5386" s="12">
        <v>0.0</v>
      </c>
      <c r="D5386" s="12" t="s">
        <v>39</v>
      </c>
      <c r="E5386" s="12" t="s">
        <v>39</v>
      </c>
      <c r="F5386" s="12">
        <v>1.0</v>
      </c>
      <c r="G5386" s="12">
        <v>1.0</v>
      </c>
      <c r="H5386" s="12">
        <v>2.0</v>
      </c>
      <c r="I5386" s="12" t="s">
        <v>41</v>
      </c>
      <c r="J5386" s="12">
        <v>59.6</v>
      </c>
      <c r="K5386" s="12">
        <v>3739.8</v>
      </c>
      <c r="L5386" s="12" t="s">
        <v>39</v>
      </c>
      <c r="M5386" s="10"/>
      <c r="N5386" s="10"/>
    </row>
    <row r="5387" ht="15.75" customHeight="1">
      <c r="A5387" s="12" t="s">
        <v>5429</v>
      </c>
      <c r="B5387" s="12" t="s">
        <v>43</v>
      </c>
      <c r="C5387" s="12">
        <v>0.0</v>
      </c>
      <c r="D5387" s="12" t="s">
        <v>37</v>
      </c>
      <c r="E5387" s="12" t="s">
        <v>39</v>
      </c>
      <c r="F5387" s="12">
        <v>1.0</v>
      </c>
      <c r="G5387" s="12">
        <v>2.0</v>
      </c>
      <c r="H5387" s="12">
        <v>0.0</v>
      </c>
      <c r="I5387" s="12" t="s">
        <v>56</v>
      </c>
      <c r="J5387" s="12">
        <v>76.4</v>
      </c>
      <c r="K5387" s="12">
        <v>151.8</v>
      </c>
      <c r="L5387" s="12" t="s">
        <v>37</v>
      </c>
      <c r="M5387" s="10"/>
      <c r="N5387" s="10"/>
    </row>
    <row r="5388" ht="15.75" customHeight="1">
      <c r="A5388" s="12" t="s">
        <v>5430</v>
      </c>
      <c r="B5388" s="12" t="s">
        <v>43</v>
      </c>
      <c r="C5388" s="12">
        <v>0.0</v>
      </c>
      <c r="D5388" s="12" t="s">
        <v>37</v>
      </c>
      <c r="E5388" s="12" t="s">
        <v>39</v>
      </c>
      <c r="F5388" s="12">
        <v>2.0</v>
      </c>
      <c r="G5388" s="12">
        <v>2.0</v>
      </c>
      <c r="H5388" s="12">
        <v>0.0</v>
      </c>
      <c r="I5388" s="12" t="s">
        <v>44</v>
      </c>
      <c r="J5388" s="12">
        <v>106.15</v>
      </c>
      <c r="K5388" s="12">
        <v>4512.7</v>
      </c>
      <c r="L5388" s="12" t="s">
        <v>37</v>
      </c>
      <c r="M5388" s="10"/>
      <c r="N5388" s="10"/>
    </row>
    <row r="5389" ht="15.75" customHeight="1">
      <c r="A5389" s="12" t="s">
        <v>5431</v>
      </c>
      <c r="B5389" s="12" t="s">
        <v>36</v>
      </c>
      <c r="C5389" s="12">
        <v>0.0</v>
      </c>
      <c r="D5389" s="12" t="s">
        <v>37</v>
      </c>
      <c r="E5389" s="12" t="s">
        <v>37</v>
      </c>
      <c r="F5389" s="12">
        <v>0.0</v>
      </c>
      <c r="G5389" s="12">
        <v>1.0</v>
      </c>
      <c r="H5389" s="12">
        <v>2.0</v>
      </c>
      <c r="I5389" s="12" t="s">
        <v>44</v>
      </c>
      <c r="J5389" s="12">
        <v>48.7</v>
      </c>
      <c r="K5389" s="12">
        <v>3008.55</v>
      </c>
      <c r="L5389" s="12" t="s">
        <v>39</v>
      </c>
      <c r="M5389" s="10"/>
      <c r="N5389" s="10"/>
    </row>
    <row r="5390" ht="15.75" customHeight="1">
      <c r="A5390" s="12" t="s">
        <v>5432</v>
      </c>
      <c r="B5390" s="12" t="s">
        <v>36</v>
      </c>
      <c r="C5390" s="12">
        <v>0.0</v>
      </c>
      <c r="D5390" s="12" t="s">
        <v>39</v>
      </c>
      <c r="E5390" s="12" t="s">
        <v>39</v>
      </c>
      <c r="F5390" s="12">
        <v>2.0</v>
      </c>
      <c r="G5390" s="12">
        <v>0.0</v>
      </c>
      <c r="H5390" s="12">
        <v>2.0</v>
      </c>
      <c r="I5390" s="12" t="s">
        <v>38</v>
      </c>
      <c r="J5390" s="12">
        <v>24.0</v>
      </c>
      <c r="K5390" s="12">
        <v>1183.05</v>
      </c>
      <c r="L5390" s="12" t="s">
        <v>39</v>
      </c>
      <c r="M5390" s="10"/>
      <c r="N5390" s="10"/>
    </row>
    <row r="5391" ht="15.75" customHeight="1">
      <c r="A5391" s="12" t="s">
        <v>5433</v>
      </c>
      <c r="B5391" s="12" t="s">
        <v>43</v>
      </c>
      <c r="C5391" s="12">
        <v>0.0</v>
      </c>
      <c r="D5391" s="12" t="s">
        <v>37</v>
      </c>
      <c r="E5391" s="12" t="s">
        <v>37</v>
      </c>
      <c r="F5391" s="12">
        <v>1.0</v>
      </c>
      <c r="G5391" s="12">
        <v>0.0</v>
      </c>
      <c r="H5391" s="12">
        <v>2.0</v>
      </c>
      <c r="I5391" s="12" t="s">
        <v>41</v>
      </c>
      <c r="J5391" s="12">
        <v>19.6</v>
      </c>
      <c r="K5391" s="12">
        <v>686.95</v>
      </c>
      <c r="L5391" s="12" t="s">
        <v>39</v>
      </c>
      <c r="M5391" s="10"/>
      <c r="N5391" s="10"/>
    </row>
    <row r="5392" ht="15.75" customHeight="1">
      <c r="A5392" s="12" t="s">
        <v>5434</v>
      </c>
      <c r="B5392" s="12" t="s">
        <v>43</v>
      </c>
      <c r="C5392" s="12">
        <v>0.0</v>
      </c>
      <c r="D5392" s="12" t="s">
        <v>39</v>
      </c>
      <c r="E5392" s="12" t="s">
        <v>39</v>
      </c>
      <c r="F5392" s="12">
        <v>1.0</v>
      </c>
      <c r="G5392" s="12">
        <v>0.0</v>
      </c>
      <c r="H5392" s="12">
        <v>0.0</v>
      </c>
      <c r="I5392" s="12" t="s">
        <v>41</v>
      </c>
      <c r="J5392" s="12">
        <v>19.55</v>
      </c>
      <c r="K5392" s="12">
        <v>19.55</v>
      </c>
      <c r="L5392" s="12" t="s">
        <v>39</v>
      </c>
      <c r="M5392" s="10"/>
      <c r="N5392" s="10"/>
    </row>
    <row r="5393" ht="15.75" customHeight="1">
      <c r="A5393" s="12" t="s">
        <v>5435</v>
      </c>
      <c r="B5393" s="12" t="s">
        <v>36</v>
      </c>
      <c r="C5393" s="12">
        <v>0.0</v>
      </c>
      <c r="D5393" s="12" t="s">
        <v>37</v>
      </c>
      <c r="E5393" s="12" t="s">
        <v>39</v>
      </c>
      <c r="F5393" s="12">
        <v>1.0</v>
      </c>
      <c r="G5393" s="12">
        <v>0.0</v>
      </c>
      <c r="H5393" s="12">
        <v>2.0</v>
      </c>
      <c r="I5393" s="12" t="s">
        <v>41</v>
      </c>
      <c r="J5393" s="12">
        <v>19.6</v>
      </c>
      <c r="K5393" s="12">
        <v>1416.5</v>
      </c>
      <c r="L5393" s="12" t="s">
        <v>39</v>
      </c>
      <c r="M5393" s="10"/>
      <c r="N5393" s="10"/>
    </row>
    <row r="5394" ht="15.75" customHeight="1">
      <c r="A5394" s="12" t="s">
        <v>5436</v>
      </c>
      <c r="B5394" s="12" t="s">
        <v>36</v>
      </c>
      <c r="C5394" s="12">
        <v>0.0</v>
      </c>
      <c r="D5394" s="12" t="s">
        <v>37</v>
      </c>
      <c r="E5394" s="12" t="s">
        <v>37</v>
      </c>
      <c r="F5394" s="12">
        <v>2.0</v>
      </c>
      <c r="G5394" s="12">
        <v>2.0</v>
      </c>
      <c r="H5394" s="12">
        <v>2.0</v>
      </c>
      <c r="I5394" s="12" t="s">
        <v>44</v>
      </c>
      <c r="J5394" s="12">
        <v>110.45</v>
      </c>
      <c r="K5394" s="12">
        <v>8058.85</v>
      </c>
      <c r="L5394" s="12" t="s">
        <v>39</v>
      </c>
      <c r="M5394" s="10"/>
      <c r="N5394" s="10"/>
    </row>
    <row r="5395" ht="15.75" customHeight="1">
      <c r="A5395" s="12" t="s">
        <v>5437</v>
      </c>
      <c r="B5395" s="12" t="s">
        <v>43</v>
      </c>
      <c r="C5395" s="12">
        <v>0.0</v>
      </c>
      <c r="D5395" s="12" t="s">
        <v>39</v>
      </c>
      <c r="E5395" s="12" t="s">
        <v>37</v>
      </c>
      <c r="F5395" s="12">
        <v>2.0</v>
      </c>
      <c r="G5395" s="12">
        <v>2.0</v>
      </c>
      <c r="H5395" s="12">
        <v>0.0</v>
      </c>
      <c r="I5395" s="12" t="s">
        <v>38</v>
      </c>
      <c r="J5395" s="12">
        <v>73.75</v>
      </c>
      <c r="K5395" s="12">
        <v>871.4</v>
      </c>
      <c r="L5395" s="12" t="s">
        <v>37</v>
      </c>
      <c r="M5395" s="10"/>
      <c r="N5395" s="10"/>
    </row>
    <row r="5396" ht="15.75" customHeight="1">
      <c r="A5396" s="12" t="s">
        <v>5438</v>
      </c>
      <c r="B5396" s="12" t="s">
        <v>36</v>
      </c>
      <c r="C5396" s="12">
        <v>0.0</v>
      </c>
      <c r="D5396" s="12" t="s">
        <v>39</v>
      </c>
      <c r="E5396" s="12" t="s">
        <v>39</v>
      </c>
      <c r="F5396" s="12">
        <v>0.0</v>
      </c>
      <c r="G5396" s="12">
        <v>1.0</v>
      </c>
      <c r="H5396" s="12">
        <v>2.0</v>
      </c>
      <c r="I5396" s="12" t="s">
        <v>44</v>
      </c>
      <c r="J5396" s="12">
        <v>49.85</v>
      </c>
      <c r="K5396" s="12">
        <v>1520.1</v>
      </c>
      <c r="L5396" s="12" t="s">
        <v>39</v>
      </c>
      <c r="M5396" s="10"/>
      <c r="N5396" s="10"/>
    </row>
    <row r="5397" ht="15.75" customHeight="1">
      <c r="A5397" s="12" t="s">
        <v>5439</v>
      </c>
      <c r="B5397" s="12" t="s">
        <v>36</v>
      </c>
      <c r="C5397" s="12">
        <v>0.0</v>
      </c>
      <c r="D5397" s="12" t="s">
        <v>37</v>
      </c>
      <c r="E5397" s="12" t="s">
        <v>39</v>
      </c>
      <c r="F5397" s="12">
        <v>1.0</v>
      </c>
      <c r="G5397" s="12">
        <v>1.0</v>
      </c>
      <c r="H5397" s="12">
        <v>0.0</v>
      </c>
      <c r="I5397" s="12" t="s">
        <v>38</v>
      </c>
      <c r="J5397" s="12">
        <v>50.25</v>
      </c>
      <c r="K5397" s="12">
        <v>2221.55</v>
      </c>
      <c r="L5397" s="12" t="s">
        <v>39</v>
      </c>
      <c r="M5397" s="10"/>
      <c r="N5397" s="10"/>
    </row>
    <row r="5398" ht="15.75" customHeight="1">
      <c r="A5398" s="12" t="s">
        <v>5440</v>
      </c>
      <c r="B5398" s="12" t="s">
        <v>43</v>
      </c>
      <c r="C5398" s="12">
        <v>0.0</v>
      </c>
      <c r="D5398" s="12" t="s">
        <v>39</v>
      </c>
      <c r="E5398" s="12" t="s">
        <v>39</v>
      </c>
      <c r="F5398" s="12">
        <v>1.0</v>
      </c>
      <c r="G5398" s="12">
        <v>0.0</v>
      </c>
      <c r="H5398" s="12">
        <v>2.0</v>
      </c>
      <c r="I5398" s="12" t="s">
        <v>38</v>
      </c>
      <c r="J5398" s="12">
        <v>19.8</v>
      </c>
      <c r="K5398" s="12">
        <v>1468.75</v>
      </c>
      <c r="L5398" s="12" t="s">
        <v>39</v>
      </c>
      <c r="M5398" s="10"/>
      <c r="N5398" s="10"/>
    </row>
    <row r="5399" ht="15.75" customHeight="1">
      <c r="A5399" s="12" t="s">
        <v>5441</v>
      </c>
      <c r="B5399" s="12" t="s">
        <v>43</v>
      </c>
      <c r="C5399" s="12">
        <v>0.0</v>
      </c>
      <c r="D5399" s="12" t="s">
        <v>37</v>
      </c>
      <c r="E5399" s="12" t="s">
        <v>37</v>
      </c>
      <c r="F5399" s="12">
        <v>2.0</v>
      </c>
      <c r="G5399" s="12">
        <v>2.0</v>
      </c>
      <c r="H5399" s="12">
        <v>1.0</v>
      </c>
      <c r="I5399" s="12" t="s">
        <v>38</v>
      </c>
      <c r="J5399" s="12">
        <v>95.0</v>
      </c>
      <c r="K5399" s="12">
        <v>4368.85</v>
      </c>
      <c r="L5399" s="12" t="s">
        <v>39</v>
      </c>
      <c r="M5399" s="10"/>
      <c r="N5399" s="10"/>
    </row>
    <row r="5400" ht="15.75" customHeight="1">
      <c r="A5400" s="12" t="s">
        <v>5442</v>
      </c>
      <c r="B5400" s="12" t="s">
        <v>43</v>
      </c>
      <c r="C5400" s="12">
        <v>0.0</v>
      </c>
      <c r="D5400" s="12" t="s">
        <v>39</v>
      </c>
      <c r="E5400" s="12" t="s">
        <v>37</v>
      </c>
      <c r="F5400" s="12">
        <v>2.0</v>
      </c>
      <c r="G5400" s="12">
        <v>0.0</v>
      </c>
      <c r="H5400" s="12">
        <v>2.0</v>
      </c>
      <c r="I5400" s="12" t="s">
        <v>41</v>
      </c>
      <c r="J5400" s="12">
        <v>24.4</v>
      </c>
      <c r="K5400" s="12">
        <v>1413.0</v>
      </c>
      <c r="L5400" s="12" t="s">
        <v>39</v>
      </c>
      <c r="M5400" s="10"/>
      <c r="N5400" s="10"/>
    </row>
    <row r="5401" ht="15.75" customHeight="1">
      <c r="A5401" s="12" t="s">
        <v>5443</v>
      </c>
      <c r="B5401" s="12" t="s">
        <v>36</v>
      </c>
      <c r="C5401" s="12">
        <v>0.0</v>
      </c>
      <c r="D5401" s="12" t="s">
        <v>39</v>
      </c>
      <c r="E5401" s="12" t="s">
        <v>39</v>
      </c>
      <c r="F5401" s="12">
        <v>1.0</v>
      </c>
      <c r="G5401" s="12">
        <v>0.0</v>
      </c>
      <c r="H5401" s="12">
        <v>1.0</v>
      </c>
      <c r="I5401" s="12" t="s">
        <v>41</v>
      </c>
      <c r="J5401" s="12">
        <v>19.55</v>
      </c>
      <c r="K5401" s="12">
        <v>280.85</v>
      </c>
      <c r="L5401" s="12" t="s">
        <v>39</v>
      </c>
      <c r="M5401" s="10"/>
      <c r="N5401" s="10"/>
    </row>
    <row r="5402" ht="15.75" customHeight="1">
      <c r="A5402" s="12" t="s">
        <v>5444</v>
      </c>
      <c r="B5402" s="12" t="s">
        <v>43</v>
      </c>
      <c r="C5402" s="12">
        <v>0.0</v>
      </c>
      <c r="D5402" s="12" t="s">
        <v>39</v>
      </c>
      <c r="E5402" s="12" t="s">
        <v>39</v>
      </c>
      <c r="F5402" s="12">
        <v>2.0</v>
      </c>
      <c r="G5402" s="12">
        <v>1.0</v>
      </c>
      <c r="H5402" s="12">
        <v>2.0</v>
      </c>
      <c r="I5402" s="12" t="s">
        <v>44</v>
      </c>
      <c r="J5402" s="12">
        <v>87.1</v>
      </c>
      <c r="K5402" s="12">
        <v>4735.2</v>
      </c>
      <c r="L5402" s="12" t="s">
        <v>39</v>
      </c>
      <c r="M5402" s="10"/>
      <c r="N5402" s="10"/>
    </row>
    <row r="5403" ht="15.75" customHeight="1">
      <c r="A5403" s="12" t="s">
        <v>5445</v>
      </c>
      <c r="B5403" s="12" t="s">
        <v>43</v>
      </c>
      <c r="C5403" s="12">
        <v>0.0</v>
      </c>
      <c r="D5403" s="12" t="s">
        <v>39</v>
      </c>
      <c r="E5403" s="12" t="s">
        <v>39</v>
      </c>
      <c r="F5403" s="12">
        <v>2.0</v>
      </c>
      <c r="G5403" s="12">
        <v>0.0</v>
      </c>
      <c r="H5403" s="12">
        <v>0.0</v>
      </c>
      <c r="I5403" s="12" t="s">
        <v>56</v>
      </c>
      <c r="J5403" s="12">
        <v>26.35</v>
      </c>
      <c r="K5403" s="12">
        <v>378.6</v>
      </c>
      <c r="L5403" s="12" t="s">
        <v>39</v>
      </c>
      <c r="M5403" s="10"/>
      <c r="N5403" s="10"/>
    </row>
    <row r="5404" ht="15.75" customHeight="1">
      <c r="A5404" s="12" t="s">
        <v>5446</v>
      </c>
      <c r="B5404" s="12" t="s">
        <v>43</v>
      </c>
      <c r="C5404" s="12">
        <v>0.0</v>
      </c>
      <c r="D5404" s="12" t="s">
        <v>37</v>
      </c>
      <c r="E5404" s="12" t="s">
        <v>37</v>
      </c>
      <c r="F5404" s="12">
        <v>1.0</v>
      </c>
      <c r="G5404" s="12">
        <v>2.0</v>
      </c>
      <c r="H5404" s="12">
        <v>0.0</v>
      </c>
      <c r="I5404" s="12" t="s">
        <v>44</v>
      </c>
      <c r="J5404" s="12">
        <v>75.0</v>
      </c>
      <c r="K5404" s="12">
        <v>1573.95</v>
      </c>
      <c r="L5404" s="12" t="s">
        <v>39</v>
      </c>
      <c r="M5404" s="10"/>
      <c r="N5404" s="10"/>
    </row>
    <row r="5405" ht="15.75" customHeight="1">
      <c r="A5405" s="12" t="s">
        <v>5447</v>
      </c>
      <c r="B5405" s="12" t="s">
        <v>43</v>
      </c>
      <c r="C5405" s="12">
        <v>0.0</v>
      </c>
      <c r="D5405" s="12" t="s">
        <v>39</v>
      </c>
      <c r="E5405" s="12" t="s">
        <v>39</v>
      </c>
      <c r="F5405" s="12">
        <v>2.0</v>
      </c>
      <c r="G5405" s="12">
        <v>2.0</v>
      </c>
      <c r="H5405" s="12">
        <v>0.0</v>
      </c>
      <c r="I5405" s="12" t="s">
        <v>56</v>
      </c>
      <c r="J5405" s="12">
        <v>84.45</v>
      </c>
      <c r="K5405" s="12">
        <v>1059.55</v>
      </c>
      <c r="L5405" s="12" t="s">
        <v>37</v>
      </c>
      <c r="M5405" s="10"/>
      <c r="N5405" s="10"/>
    </row>
    <row r="5406" ht="15.75" customHeight="1">
      <c r="A5406" s="12" t="s">
        <v>5448</v>
      </c>
      <c r="B5406" s="12" t="s">
        <v>43</v>
      </c>
      <c r="C5406" s="12">
        <v>0.0</v>
      </c>
      <c r="D5406" s="12" t="s">
        <v>37</v>
      </c>
      <c r="E5406" s="12" t="s">
        <v>37</v>
      </c>
      <c r="F5406" s="12">
        <v>0.0</v>
      </c>
      <c r="G5406" s="12">
        <v>1.0</v>
      </c>
      <c r="H5406" s="12">
        <v>1.0</v>
      </c>
      <c r="I5406" s="12" t="s">
        <v>44</v>
      </c>
      <c r="J5406" s="12">
        <v>51.8</v>
      </c>
      <c r="K5406" s="12">
        <v>2541.25</v>
      </c>
      <c r="L5406" s="12" t="s">
        <v>37</v>
      </c>
      <c r="M5406" s="10"/>
      <c r="N5406" s="10"/>
    </row>
    <row r="5407" ht="15.75" customHeight="1">
      <c r="A5407" s="12" t="s">
        <v>5449</v>
      </c>
      <c r="B5407" s="12" t="s">
        <v>36</v>
      </c>
      <c r="C5407" s="12">
        <v>0.0</v>
      </c>
      <c r="D5407" s="12" t="s">
        <v>37</v>
      </c>
      <c r="E5407" s="12" t="s">
        <v>39</v>
      </c>
      <c r="F5407" s="12">
        <v>0.0</v>
      </c>
      <c r="G5407" s="12">
        <v>1.0</v>
      </c>
      <c r="H5407" s="12">
        <v>0.0</v>
      </c>
      <c r="I5407" s="12" t="s">
        <v>56</v>
      </c>
      <c r="J5407" s="12">
        <v>44.6</v>
      </c>
      <c r="K5407" s="12">
        <v>97.1</v>
      </c>
      <c r="L5407" s="12" t="s">
        <v>37</v>
      </c>
      <c r="M5407" s="10"/>
      <c r="N5407" s="10"/>
    </row>
    <row r="5408" ht="15.75" customHeight="1">
      <c r="A5408" s="12" t="s">
        <v>5450</v>
      </c>
      <c r="B5408" s="12" t="s">
        <v>43</v>
      </c>
      <c r="C5408" s="12">
        <v>0.0</v>
      </c>
      <c r="D5408" s="12" t="s">
        <v>39</v>
      </c>
      <c r="E5408" s="12" t="s">
        <v>39</v>
      </c>
      <c r="F5408" s="12">
        <v>1.0</v>
      </c>
      <c r="G5408" s="12">
        <v>0.0</v>
      </c>
      <c r="H5408" s="12">
        <v>0.0</v>
      </c>
      <c r="I5408" s="12" t="s">
        <v>56</v>
      </c>
      <c r="J5408" s="12">
        <v>19.45</v>
      </c>
      <c r="K5408" s="12">
        <v>19.45</v>
      </c>
      <c r="L5408" s="12" t="s">
        <v>39</v>
      </c>
      <c r="M5408" s="10"/>
      <c r="N5408" s="10"/>
    </row>
    <row r="5409" ht="15.75" customHeight="1">
      <c r="A5409" s="12" t="s">
        <v>5451</v>
      </c>
      <c r="B5409" s="12" t="s">
        <v>43</v>
      </c>
      <c r="C5409" s="12">
        <v>0.0</v>
      </c>
      <c r="D5409" s="12" t="s">
        <v>37</v>
      </c>
      <c r="E5409" s="12" t="s">
        <v>37</v>
      </c>
      <c r="F5409" s="12">
        <v>2.0</v>
      </c>
      <c r="G5409" s="12">
        <v>1.0</v>
      </c>
      <c r="H5409" s="12">
        <v>0.0</v>
      </c>
      <c r="I5409" s="12" t="s">
        <v>56</v>
      </c>
      <c r="J5409" s="12">
        <v>54.75</v>
      </c>
      <c r="K5409" s="12">
        <v>1338.15</v>
      </c>
      <c r="L5409" s="12" t="s">
        <v>37</v>
      </c>
      <c r="M5409" s="10"/>
      <c r="N5409" s="10"/>
    </row>
    <row r="5410" ht="15.75" customHeight="1">
      <c r="A5410" s="12" t="s">
        <v>5452</v>
      </c>
      <c r="B5410" s="12" t="s">
        <v>36</v>
      </c>
      <c r="C5410" s="12">
        <v>0.0</v>
      </c>
      <c r="D5410" s="12" t="s">
        <v>37</v>
      </c>
      <c r="E5410" s="12" t="s">
        <v>39</v>
      </c>
      <c r="F5410" s="12">
        <v>2.0</v>
      </c>
      <c r="G5410" s="12">
        <v>1.0</v>
      </c>
      <c r="H5410" s="12">
        <v>1.0</v>
      </c>
      <c r="I5410" s="12" t="s">
        <v>44</v>
      </c>
      <c r="J5410" s="12">
        <v>74.1</v>
      </c>
      <c r="K5410" s="12">
        <v>3833.95</v>
      </c>
      <c r="L5410" s="12" t="s">
        <v>39</v>
      </c>
      <c r="M5410" s="10"/>
      <c r="N5410" s="10"/>
    </row>
    <row r="5411" ht="15.75" customHeight="1">
      <c r="A5411" s="12" t="s">
        <v>5453</v>
      </c>
      <c r="B5411" s="12" t="s">
        <v>36</v>
      </c>
      <c r="C5411" s="12">
        <v>0.0</v>
      </c>
      <c r="D5411" s="12" t="s">
        <v>37</v>
      </c>
      <c r="E5411" s="12" t="s">
        <v>39</v>
      </c>
      <c r="F5411" s="12">
        <v>2.0</v>
      </c>
      <c r="G5411" s="12">
        <v>2.0</v>
      </c>
      <c r="H5411" s="12">
        <v>0.0</v>
      </c>
      <c r="I5411" s="12" t="s">
        <v>38</v>
      </c>
      <c r="J5411" s="12">
        <v>85.9</v>
      </c>
      <c r="K5411" s="12">
        <v>3729.75</v>
      </c>
      <c r="L5411" s="12" t="s">
        <v>39</v>
      </c>
      <c r="M5411" s="10"/>
      <c r="N5411" s="10"/>
    </row>
    <row r="5412" ht="15.75" customHeight="1">
      <c r="A5412" s="12" t="s">
        <v>5454</v>
      </c>
      <c r="B5412" s="12" t="s">
        <v>43</v>
      </c>
      <c r="C5412" s="12">
        <v>1.0</v>
      </c>
      <c r="D5412" s="12" t="s">
        <v>37</v>
      </c>
      <c r="E5412" s="12" t="s">
        <v>39</v>
      </c>
      <c r="F5412" s="12">
        <v>1.0</v>
      </c>
      <c r="G5412" s="12">
        <v>1.0</v>
      </c>
      <c r="H5412" s="12">
        <v>2.0</v>
      </c>
      <c r="I5412" s="12" t="s">
        <v>44</v>
      </c>
      <c r="J5412" s="12">
        <v>85.65</v>
      </c>
      <c r="K5412" s="12">
        <v>4824.45</v>
      </c>
      <c r="L5412" s="12" t="s">
        <v>39</v>
      </c>
      <c r="M5412" s="10"/>
      <c r="N5412" s="10"/>
    </row>
    <row r="5413" ht="15.75" customHeight="1">
      <c r="A5413" s="12" t="s">
        <v>5455</v>
      </c>
      <c r="B5413" s="12" t="s">
        <v>43</v>
      </c>
      <c r="C5413" s="12">
        <v>0.0</v>
      </c>
      <c r="D5413" s="12" t="s">
        <v>39</v>
      </c>
      <c r="E5413" s="12" t="s">
        <v>39</v>
      </c>
      <c r="F5413" s="12">
        <v>0.0</v>
      </c>
      <c r="G5413" s="12">
        <v>1.0</v>
      </c>
      <c r="H5413" s="12">
        <v>0.0</v>
      </c>
      <c r="I5413" s="12" t="s">
        <v>38</v>
      </c>
      <c r="J5413" s="12">
        <v>30.1</v>
      </c>
      <c r="K5413" s="12">
        <v>810.85</v>
      </c>
      <c r="L5413" s="12" t="s">
        <v>39</v>
      </c>
      <c r="M5413" s="10"/>
      <c r="N5413" s="10"/>
    </row>
    <row r="5414" ht="15.75" customHeight="1">
      <c r="A5414" s="12" t="s">
        <v>5456</v>
      </c>
      <c r="B5414" s="12" t="s">
        <v>43</v>
      </c>
      <c r="C5414" s="12">
        <v>0.0</v>
      </c>
      <c r="D5414" s="12" t="s">
        <v>39</v>
      </c>
      <c r="E5414" s="12" t="s">
        <v>37</v>
      </c>
      <c r="F5414" s="12">
        <v>1.0</v>
      </c>
      <c r="G5414" s="12">
        <v>0.0</v>
      </c>
      <c r="H5414" s="12">
        <v>0.0</v>
      </c>
      <c r="I5414" s="12" t="s">
        <v>41</v>
      </c>
      <c r="J5414" s="12">
        <v>19.7</v>
      </c>
      <c r="K5414" s="12">
        <v>111.65</v>
      </c>
      <c r="L5414" s="12" t="s">
        <v>39</v>
      </c>
      <c r="M5414" s="10"/>
      <c r="N5414" s="10"/>
    </row>
    <row r="5415" ht="15.75" customHeight="1">
      <c r="A5415" s="12" t="s">
        <v>5457</v>
      </c>
      <c r="B5415" s="12" t="s">
        <v>43</v>
      </c>
      <c r="C5415" s="12">
        <v>0.0</v>
      </c>
      <c r="D5415" s="12" t="s">
        <v>39</v>
      </c>
      <c r="E5415" s="12" t="s">
        <v>37</v>
      </c>
      <c r="F5415" s="12">
        <v>1.0</v>
      </c>
      <c r="G5415" s="12">
        <v>1.0</v>
      </c>
      <c r="H5415" s="12">
        <v>0.0</v>
      </c>
      <c r="I5415" s="12" t="s">
        <v>41</v>
      </c>
      <c r="J5415" s="12">
        <v>49.9</v>
      </c>
      <c r="K5415" s="12">
        <v>49.9</v>
      </c>
      <c r="L5415" s="12" t="s">
        <v>37</v>
      </c>
      <c r="M5415" s="10"/>
      <c r="N5415" s="10"/>
    </row>
    <row r="5416" ht="15.75" customHeight="1">
      <c r="A5416" s="12" t="s">
        <v>5458</v>
      </c>
      <c r="B5416" s="12" t="s">
        <v>36</v>
      </c>
      <c r="C5416" s="12">
        <v>0.0</v>
      </c>
      <c r="D5416" s="12" t="s">
        <v>39</v>
      </c>
      <c r="E5416" s="12" t="s">
        <v>39</v>
      </c>
      <c r="F5416" s="12">
        <v>2.0</v>
      </c>
      <c r="G5416" s="12">
        <v>2.0</v>
      </c>
      <c r="H5416" s="12">
        <v>0.0</v>
      </c>
      <c r="I5416" s="12" t="s">
        <v>56</v>
      </c>
      <c r="J5416" s="12">
        <v>76.5</v>
      </c>
      <c r="K5416" s="12">
        <v>837.95</v>
      </c>
      <c r="L5416" s="12" t="s">
        <v>37</v>
      </c>
      <c r="M5416" s="10"/>
      <c r="N5416" s="10"/>
    </row>
    <row r="5417" ht="15.75" customHeight="1">
      <c r="A5417" s="12" t="s">
        <v>5459</v>
      </c>
      <c r="B5417" s="12" t="s">
        <v>36</v>
      </c>
      <c r="C5417" s="12">
        <v>0.0</v>
      </c>
      <c r="D5417" s="12" t="s">
        <v>37</v>
      </c>
      <c r="E5417" s="12" t="s">
        <v>39</v>
      </c>
      <c r="F5417" s="12">
        <v>2.0</v>
      </c>
      <c r="G5417" s="12">
        <v>2.0</v>
      </c>
      <c r="H5417" s="12">
        <v>0.0</v>
      </c>
      <c r="I5417" s="12" t="s">
        <v>38</v>
      </c>
      <c r="J5417" s="12">
        <v>78.95</v>
      </c>
      <c r="K5417" s="12">
        <v>2839.65</v>
      </c>
      <c r="L5417" s="12" t="s">
        <v>37</v>
      </c>
      <c r="M5417" s="10"/>
      <c r="N5417" s="10"/>
    </row>
    <row r="5418" ht="15.75" customHeight="1">
      <c r="A5418" s="12" t="s">
        <v>5460</v>
      </c>
      <c r="B5418" s="12" t="s">
        <v>36</v>
      </c>
      <c r="C5418" s="12">
        <v>1.0</v>
      </c>
      <c r="D5418" s="12" t="s">
        <v>37</v>
      </c>
      <c r="E5418" s="12" t="s">
        <v>39</v>
      </c>
      <c r="F5418" s="12">
        <v>2.0</v>
      </c>
      <c r="G5418" s="12">
        <v>2.0</v>
      </c>
      <c r="H5418" s="12">
        <v>1.0</v>
      </c>
      <c r="I5418" s="12" t="s">
        <v>56</v>
      </c>
      <c r="J5418" s="12">
        <v>95.65</v>
      </c>
      <c r="K5418" s="12">
        <v>5471.75</v>
      </c>
      <c r="L5418" s="12" t="s">
        <v>39</v>
      </c>
      <c r="M5418" s="10"/>
      <c r="N5418" s="10"/>
    </row>
    <row r="5419" ht="15.75" customHeight="1">
      <c r="A5419" s="12" t="s">
        <v>5461</v>
      </c>
      <c r="B5419" s="12" t="s">
        <v>36</v>
      </c>
      <c r="C5419" s="12">
        <v>0.0</v>
      </c>
      <c r="D5419" s="12" t="s">
        <v>39</v>
      </c>
      <c r="E5419" s="12" t="s">
        <v>39</v>
      </c>
      <c r="F5419" s="12">
        <v>1.0</v>
      </c>
      <c r="G5419" s="12">
        <v>1.0</v>
      </c>
      <c r="H5419" s="12">
        <v>1.0</v>
      </c>
      <c r="I5419" s="12" t="s">
        <v>56</v>
      </c>
      <c r="J5419" s="12">
        <v>59.1</v>
      </c>
      <c r="K5419" s="12">
        <v>369.25</v>
      </c>
      <c r="L5419" s="12" t="s">
        <v>39</v>
      </c>
      <c r="M5419" s="10"/>
      <c r="N5419" s="10"/>
    </row>
    <row r="5420" ht="15.75" customHeight="1">
      <c r="A5420" s="12" t="s">
        <v>5462</v>
      </c>
      <c r="B5420" s="12" t="s">
        <v>43</v>
      </c>
      <c r="C5420" s="12">
        <v>1.0</v>
      </c>
      <c r="D5420" s="12" t="s">
        <v>39</v>
      </c>
      <c r="E5420" s="12" t="s">
        <v>39</v>
      </c>
      <c r="F5420" s="12">
        <v>2.0</v>
      </c>
      <c r="G5420" s="12">
        <v>2.0</v>
      </c>
      <c r="H5420" s="12">
        <v>1.0</v>
      </c>
      <c r="I5420" s="12" t="s">
        <v>38</v>
      </c>
      <c r="J5420" s="12">
        <v>110.9</v>
      </c>
      <c r="K5420" s="12">
        <v>7432.05</v>
      </c>
      <c r="L5420" s="12" t="s">
        <v>37</v>
      </c>
      <c r="M5420" s="10"/>
      <c r="N5420" s="10"/>
    </row>
    <row r="5421" ht="15.75" customHeight="1">
      <c r="A5421" s="12" t="s">
        <v>5463</v>
      </c>
      <c r="B5421" s="12" t="s">
        <v>36</v>
      </c>
      <c r="C5421" s="12">
        <v>0.0</v>
      </c>
      <c r="D5421" s="12" t="s">
        <v>37</v>
      </c>
      <c r="E5421" s="12" t="s">
        <v>37</v>
      </c>
      <c r="F5421" s="12">
        <v>1.0</v>
      </c>
      <c r="G5421" s="12">
        <v>0.0</v>
      </c>
      <c r="H5421" s="12">
        <v>1.0</v>
      </c>
      <c r="I5421" s="12" t="s">
        <v>41</v>
      </c>
      <c r="J5421" s="12">
        <v>20.05</v>
      </c>
      <c r="K5421" s="12">
        <v>520.1</v>
      </c>
      <c r="L5421" s="12" t="s">
        <v>39</v>
      </c>
      <c r="M5421" s="10"/>
      <c r="N5421" s="10"/>
    </row>
    <row r="5422" ht="15.75" customHeight="1">
      <c r="A5422" s="12" t="s">
        <v>5464</v>
      </c>
      <c r="B5422" s="12" t="s">
        <v>43</v>
      </c>
      <c r="C5422" s="12">
        <v>0.0</v>
      </c>
      <c r="D5422" s="12" t="s">
        <v>37</v>
      </c>
      <c r="E5422" s="12" t="s">
        <v>39</v>
      </c>
      <c r="F5422" s="12">
        <v>1.0</v>
      </c>
      <c r="G5422" s="12">
        <v>1.0</v>
      </c>
      <c r="H5422" s="12">
        <v>2.0</v>
      </c>
      <c r="I5422" s="12" t="s">
        <v>56</v>
      </c>
      <c r="J5422" s="12">
        <v>59.75</v>
      </c>
      <c r="K5422" s="12">
        <v>3450.15</v>
      </c>
      <c r="L5422" s="12" t="s">
        <v>39</v>
      </c>
      <c r="M5422" s="10"/>
      <c r="N5422" s="10"/>
    </row>
    <row r="5423" ht="15.75" customHeight="1">
      <c r="A5423" s="12" t="s">
        <v>5465</v>
      </c>
      <c r="B5423" s="12" t="s">
        <v>36</v>
      </c>
      <c r="C5423" s="12">
        <v>0.0</v>
      </c>
      <c r="D5423" s="12" t="s">
        <v>37</v>
      </c>
      <c r="E5423" s="12" t="s">
        <v>37</v>
      </c>
      <c r="F5423" s="12">
        <v>1.0</v>
      </c>
      <c r="G5423" s="12">
        <v>0.0</v>
      </c>
      <c r="H5423" s="12">
        <v>2.0</v>
      </c>
      <c r="I5423" s="12" t="s">
        <v>38</v>
      </c>
      <c r="J5423" s="12">
        <v>20.05</v>
      </c>
      <c r="K5423" s="12">
        <v>1016.7</v>
      </c>
      <c r="L5423" s="12" t="s">
        <v>39</v>
      </c>
      <c r="M5423" s="10"/>
      <c r="N5423" s="10"/>
    </row>
    <row r="5424" ht="15.75" customHeight="1">
      <c r="A5424" s="12" t="s">
        <v>5466</v>
      </c>
      <c r="B5424" s="12" t="s">
        <v>36</v>
      </c>
      <c r="C5424" s="12">
        <v>0.0</v>
      </c>
      <c r="D5424" s="12" t="s">
        <v>39</v>
      </c>
      <c r="E5424" s="12" t="s">
        <v>37</v>
      </c>
      <c r="F5424" s="12">
        <v>0.0</v>
      </c>
      <c r="G5424" s="12">
        <v>1.0</v>
      </c>
      <c r="H5424" s="12">
        <v>0.0</v>
      </c>
      <c r="I5424" s="12" t="s">
        <v>56</v>
      </c>
      <c r="J5424" s="12">
        <v>38.5</v>
      </c>
      <c r="K5424" s="12">
        <v>330.8</v>
      </c>
      <c r="L5424" s="12" t="s">
        <v>39</v>
      </c>
      <c r="M5424" s="10"/>
      <c r="N5424" s="10"/>
    </row>
    <row r="5425" ht="15.75" customHeight="1">
      <c r="A5425" s="12" t="s">
        <v>5467</v>
      </c>
      <c r="B5425" s="12" t="s">
        <v>43</v>
      </c>
      <c r="C5425" s="12">
        <v>1.0</v>
      </c>
      <c r="D5425" s="12" t="s">
        <v>39</v>
      </c>
      <c r="E5425" s="12" t="s">
        <v>39</v>
      </c>
      <c r="F5425" s="12">
        <v>0.0</v>
      </c>
      <c r="G5425" s="12">
        <v>1.0</v>
      </c>
      <c r="H5425" s="12">
        <v>0.0</v>
      </c>
      <c r="I5425" s="12" t="s">
        <v>38</v>
      </c>
      <c r="J5425" s="12">
        <v>29.35</v>
      </c>
      <c r="K5425" s="12">
        <v>381.2</v>
      </c>
      <c r="L5425" s="12" t="s">
        <v>39</v>
      </c>
      <c r="M5425" s="10"/>
      <c r="N5425" s="10"/>
    </row>
    <row r="5426" ht="15.75" customHeight="1">
      <c r="A5426" s="12" t="s">
        <v>5468</v>
      </c>
      <c r="B5426" s="12" t="s">
        <v>36</v>
      </c>
      <c r="C5426" s="12">
        <v>0.0</v>
      </c>
      <c r="D5426" s="12" t="s">
        <v>37</v>
      </c>
      <c r="E5426" s="12" t="s">
        <v>37</v>
      </c>
      <c r="F5426" s="12">
        <v>1.0</v>
      </c>
      <c r="G5426" s="12">
        <v>1.0</v>
      </c>
      <c r="H5426" s="12">
        <v>1.0</v>
      </c>
      <c r="I5426" s="12" t="s">
        <v>41</v>
      </c>
      <c r="J5426" s="12">
        <v>44.1</v>
      </c>
      <c r="K5426" s="12">
        <v>2413.05</v>
      </c>
      <c r="L5426" s="12" t="s">
        <v>39</v>
      </c>
      <c r="M5426" s="10"/>
      <c r="N5426" s="10"/>
    </row>
    <row r="5427" ht="15.75" customHeight="1">
      <c r="A5427" s="12" t="s">
        <v>5469</v>
      </c>
      <c r="B5427" s="12" t="s">
        <v>43</v>
      </c>
      <c r="C5427" s="12">
        <v>0.0</v>
      </c>
      <c r="D5427" s="12" t="s">
        <v>39</v>
      </c>
      <c r="E5427" s="12" t="s">
        <v>39</v>
      </c>
      <c r="F5427" s="12">
        <v>1.0</v>
      </c>
      <c r="G5427" s="12">
        <v>0.0</v>
      </c>
      <c r="H5427" s="12">
        <v>0.0</v>
      </c>
      <c r="I5427" s="12" t="s">
        <v>38</v>
      </c>
      <c r="J5427" s="12">
        <v>19.9</v>
      </c>
      <c r="K5427" s="12">
        <v>33.7</v>
      </c>
      <c r="L5427" s="12" t="s">
        <v>39</v>
      </c>
      <c r="M5427" s="10"/>
      <c r="N5427" s="10"/>
    </row>
    <row r="5428" ht="15.75" customHeight="1">
      <c r="A5428" s="12" t="s">
        <v>5470</v>
      </c>
      <c r="B5428" s="12" t="s">
        <v>36</v>
      </c>
      <c r="C5428" s="12">
        <v>0.0</v>
      </c>
      <c r="D5428" s="12" t="s">
        <v>39</v>
      </c>
      <c r="E5428" s="12" t="s">
        <v>39</v>
      </c>
      <c r="F5428" s="12">
        <v>1.0</v>
      </c>
      <c r="G5428" s="12">
        <v>2.0</v>
      </c>
      <c r="H5428" s="12">
        <v>0.0</v>
      </c>
      <c r="I5428" s="12" t="s">
        <v>56</v>
      </c>
      <c r="J5428" s="12">
        <v>79.0</v>
      </c>
      <c r="K5428" s="12">
        <v>522.95</v>
      </c>
      <c r="L5428" s="12" t="s">
        <v>37</v>
      </c>
      <c r="M5428" s="10"/>
      <c r="N5428" s="10"/>
    </row>
    <row r="5429" ht="15.75" customHeight="1">
      <c r="A5429" s="12" t="s">
        <v>5471</v>
      </c>
      <c r="B5429" s="12" t="s">
        <v>43</v>
      </c>
      <c r="C5429" s="12">
        <v>0.0</v>
      </c>
      <c r="D5429" s="12" t="s">
        <v>39</v>
      </c>
      <c r="E5429" s="12" t="s">
        <v>39</v>
      </c>
      <c r="F5429" s="12">
        <v>2.0</v>
      </c>
      <c r="G5429" s="12">
        <v>1.0</v>
      </c>
      <c r="H5429" s="12">
        <v>2.0</v>
      </c>
      <c r="I5429" s="12" t="s">
        <v>38</v>
      </c>
      <c r="J5429" s="12">
        <v>79.75</v>
      </c>
      <c r="K5429" s="12">
        <v>4217.8</v>
      </c>
      <c r="L5429" s="12" t="s">
        <v>39</v>
      </c>
      <c r="M5429" s="10"/>
      <c r="N5429" s="10"/>
    </row>
    <row r="5430" ht="15.75" customHeight="1">
      <c r="A5430" s="12" t="s">
        <v>5472</v>
      </c>
      <c r="B5430" s="12" t="s">
        <v>43</v>
      </c>
      <c r="C5430" s="12">
        <v>0.0</v>
      </c>
      <c r="D5430" s="12" t="s">
        <v>37</v>
      </c>
      <c r="E5430" s="12" t="s">
        <v>37</v>
      </c>
      <c r="F5430" s="12">
        <v>2.0</v>
      </c>
      <c r="G5430" s="12">
        <v>1.0</v>
      </c>
      <c r="H5430" s="12">
        <v>2.0</v>
      </c>
      <c r="I5430" s="12" t="s">
        <v>44</v>
      </c>
      <c r="J5430" s="12">
        <v>79.25</v>
      </c>
      <c r="K5430" s="12">
        <v>5731.85</v>
      </c>
      <c r="L5430" s="12" t="s">
        <v>39</v>
      </c>
      <c r="M5430" s="10"/>
      <c r="N5430" s="10"/>
    </row>
    <row r="5431" ht="15.75" customHeight="1">
      <c r="A5431" s="12" t="s">
        <v>5473</v>
      </c>
      <c r="B5431" s="12" t="s">
        <v>36</v>
      </c>
      <c r="C5431" s="12">
        <v>0.0</v>
      </c>
      <c r="D5431" s="12" t="s">
        <v>39</v>
      </c>
      <c r="E5431" s="12" t="s">
        <v>39</v>
      </c>
      <c r="F5431" s="12">
        <v>1.0</v>
      </c>
      <c r="G5431" s="12">
        <v>1.0</v>
      </c>
      <c r="H5431" s="12">
        <v>0.0</v>
      </c>
      <c r="I5431" s="12" t="s">
        <v>38</v>
      </c>
      <c r="J5431" s="12">
        <v>48.8</v>
      </c>
      <c r="K5431" s="12">
        <v>1054.6</v>
      </c>
      <c r="L5431" s="12" t="s">
        <v>37</v>
      </c>
      <c r="M5431" s="10"/>
      <c r="N5431" s="10"/>
    </row>
    <row r="5432" ht="15.75" customHeight="1">
      <c r="A5432" s="12" t="s">
        <v>5474</v>
      </c>
      <c r="B5432" s="12" t="s">
        <v>43</v>
      </c>
      <c r="C5432" s="12">
        <v>1.0</v>
      </c>
      <c r="D5432" s="12" t="s">
        <v>37</v>
      </c>
      <c r="E5432" s="12" t="s">
        <v>37</v>
      </c>
      <c r="F5432" s="12">
        <v>2.0</v>
      </c>
      <c r="G5432" s="12">
        <v>2.0</v>
      </c>
      <c r="H5432" s="12">
        <v>0.0</v>
      </c>
      <c r="I5432" s="12" t="s">
        <v>56</v>
      </c>
      <c r="J5432" s="12">
        <v>100.7</v>
      </c>
      <c r="K5432" s="12">
        <v>4541.2</v>
      </c>
      <c r="L5432" s="12" t="s">
        <v>37</v>
      </c>
      <c r="M5432" s="10"/>
      <c r="N5432" s="10"/>
    </row>
    <row r="5433" ht="15.75" customHeight="1">
      <c r="A5433" s="12" t="s">
        <v>5475</v>
      </c>
      <c r="B5433" s="12" t="s">
        <v>43</v>
      </c>
      <c r="C5433" s="12">
        <v>0.0</v>
      </c>
      <c r="D5433" s="12" t="s">
        <v>39</v>
      </c>
      <c r="E5433" s="12" t="s">
        <v>37</v>
      </c>
      <c r="F5433" s="12">
        <v>2.0</v>
      </c>
      <c r="G5433" s="12">
        <v>2.0</v>
      </c>
      <c r="H5433" s="12">
        <v>2.0</v>
      </c>
      <c r="I5433" s="12" t="s">
        <v>41</v>
      </c>
      <c r="J5433" s="12">
        <v>100.55</v>
      </c>
      <c r="K5433" s="12">
        <v>3895.35</v>
      </c>
      <c r="L5433" s="12" t="s">
        <v>39</v>
      </c>
      <c r="M5433" s="10"/>
      <c r="N5433" s="10"/>
    </row>
    <row r="5434" ht="15.75" customHeight="1">
      <c r="A5434" s="12" t="s">
        <v>5476</v>
      </c>
      <c r="B5434" s="12" t="s">
        <v>36</v>
      </c>
      <c r="C5434" s="12">
        <v>0.0</v>
      </c>
      <c r="D5434" s="12" t="s">
        <v>37</v>
      </c>
      <c r="E5434" s="12" t="s">
        <v>37</v>
      </c>
      <c r="F5434" s="12">
        <v>1.0</v>
      </c>
      <c r="G5434" s="12">
        <v>0.0</v>
      </c>
      <c r="H5434" s="12">
        <v>2.0</v>
      </c>
      <c r="I5434" s="12" t="s">
        <v>56</v>
      </c>
      <c r="J5434" s="12">
        <v>19.35</v>
      </c>
      <c r="K5434" s="12">
        <v>1263.85</v>
      </c>
      <c r="L5434" s="12" t="s">
        <v>39</v>
      </c>
      <c r="M5434" s="10"/>
      <c r="N5434" s="10"/>
    </row>
    <row r="5435" ht="15.75" customHeight="1">
      <c r="A5435" s="12" t="s">
        <v>52</v>
      </c>
      <c r="B5435" s="12" t="s">
        <v>43</v>
      </c>
      <c r="C5435" s="12">
        <v>0.0</v>
      </c>
      <c r="D5435" s="12" t="s">
        <v>37</v>
      </c>
      <c r="E5435" s="12" t="s">
        <v>37</v>
      </c>
      <c r="F5435" s="12">
        <v>1.0</v>
      </c>
      <c r="G5435" s="12">
        <v>0.0</v>
      </c>
      <c r="H5435" s="12">
        <v>2.0</v>
      </c>
      <c r="I5435" s="12" t="s">
        <v>41</v>
      </c>
      <c r="J5435" s="12">
        <v>19.85</v>
      </c>
      <c r="L5435" s="12" t="s">
        <v>39</v>
      </c>
      <c r="M5435" s="10"/>
      <c r="N5435" s="10"/>
    </row>
    <row r="5436" ht="15.75" customHeight="1">
      <c r="A5436" s="12" t="s">
        <v>5477</v>
      </c>
      <c r="B5436" s="12" t="s">
        <v>36</v>
      </c>
      <c r="C5436" s="12">
        <v>0.0</v>
      </c>
      <c r="D5436" s="12" t="s">
        <v>37</v>
      </c>
      <c r="E5436" s="12" t="s">
        <v>37</v>
      </c>
      <c r="F5436" s="12">
        <v>1.0</v>
      </c>
      <c r="G5436" s="12">
        <v>0.0</v>
      </c>
      <c r="H5436" s="12">
        <v>2.0</v>
      </c>
      <c r="I5436" s="12" t="s">
        <v>44</v>
      </c>
      <c r="J5436" s="12">
        <v>20.35</v>
      </c>
      <c r="K5436" s="12">
        <v>1092.35</v>
      </c>
      <c r="L5436" s="12" t="s">
        <v>39</v>
      </c>
      <c r="M5436" s="10"/>
      <c r="N5436" s="10"/>
    </row>
    <row r="5437" ht="15.75" customHeight="1">
      <c r="A5437" s="12" t="s">
        <v>5478</v>
      </c>
      <c r="B5437" s="12" t="s">
        <v>43</v>
      </c>
      <c r="C5437" s="12">
        <v>0.0</v>
      </c>
      <c r="D5437" s="12" t="s">
        <v>39</v>
      </c>
      <c r="E5437" s="12" t="s">
        <v>39</v>
      </c>
      <c r="F5437" s="12">
        <v>1.0</v>
      </c>
      <c r="G5437" s="12">
        <v>0.0</v>
      </c>
      <c r="H5437" s="12">
        <v>1.0</v>
      </c>
      <c r="I5437" s="12" t="s">
        <v>41</v>
      </c>
      <c r="J5437" s="12">
        <v>19.5</v>
      </c>
      <c r="K5437" s="12">
        <v>226.8</v>
      </c>
      <c r="L5437" s="12" t="s">
        <v>39</v>
      </c>
      <c r="M5437" s="10"/>
      <c r="N5437" s="10"/>
    </row>
    <row r="5438" ht="15.75" customHeight="1">
      <c r="A5438" s="12" t="s">
        <v>5479</v>
      </c>
      <c r="B5438" s="12" t="s">
        <v>43</v>
      </c>
      <c r="C5438" s="12">
        <v>0.0</v>
      </c>
      <c r="D5438" s="12" t="s">
        <v>37</v>
      </c>
      <c r="E5438" s="12" t="s">
        <v>39</v>
      </c>
      <c r="F5438" s="12">
        <v>2.0</v>
      </c>
      <c r="G5438" s="12">
        <v>1.0</v>
      </c>
      <c r="H5438" s="12">
        <v>2.0</v>
      </c>
      <c r="I5438" s="12" t="s">
        <v>41</v>
      </c>
      <c r="J5438" s="12">
        <v>80.1</v>
      </c>
      <c r="K5438" s="12">
        <v>5585.4</v>
      </c>
      <c r="L5438" s="12" t="s">
        <v>39</v>
      </c>
      <c r="M5438" s="10"/>
      <c r="N5438" s="10"/>
    </row>
    <row r="5439" ht="15.75" customHeight="1">
      <c r="A5439" s="12" t="s">
        <v>5480</v>
      </c>
      <c r="B5439" s="12" t="s">
        <v>43</v>
      </c>
      <c r="C5439" s="12">
        <v>0.0</v>
      </c>
      <c r="D5439" s="12" t="s">
        <v>37</v>
      </c>
      <c r="E5439" s="12" t="s">
        <v>39</v>
      </c>
      <c r="F5439" s="12">
        <v>1.0</v>
      </c>
      <c r="G5439" s="12">
        <v>2.0</v>
      </c>
      <c r="H5439" s="12">
        <v>1.0</v>
      </c>
      <c r="I5439" s="12" t="s">
        <v>44</v>
      </c>
      <c r="J5439" s="12">
        <v>84.25</v>
      </c>
      <c r="K5439" s="12">
        <v>3539.25</v>
      </c>
      <c r="L5439" s="12" t="s">
        <v>39</v>
      </c>
      <c r="M5439" s="10"/>
      <c r="N5439" s="10"/>
    </row>
    <row r="5440" ht="15.75" customHeight="1">
      <c r="A5440" s="12" t="s">
        <v>5481</v>
      </c>
      <c r="B5440" s="12" t="s">
        <v>43</v>
      </c>
      <c r="C5440" s="12">
        <v>1.0</v>
      </c>
      <c r="D5440" s="12" t="s">
        <v>39</v>
      </c>
      <c r="E5440" s="12" t="s">
        <v>39</v>
      </c>
      <c r="F5440" s="12">
        <v>1.0</v>
      </c>
      <c r="G5440" s="12">
        <v>1.0</v>
      </c>
      <c r="H5440" s="12">
        <v>1.0</v>
      </c>
      <c r="I5440" s="12" t="s">
        <v>38</v>
      </c>
      <c r="J5440" s="12">
        <v>70.15</v>
      </c>
      <c r="K5440" s="12">
        <v>2497.35</v>
      </c>
      <c r="L5440" s="12" t="s">
        <v>37</v>
      </c>
      <c r="M5440" s="10"/>
      <c r="N5440" s="10"/>
    </row>
    <row r="5441" ht="15.75" customHeight="1">
      <c r="A5441" s="12" t="s">
        <v>5482</v>
      </c>
      <c r="B5441" s="12" t="s">
        <v>43</v>
      </c>
      <c r="C5441" s="12">
        <v>1.0</v>
      </c>
      <c r="D5441" s="12" t="s">
        <v>37</v>
      </c>
      <c r="E5441" s="12" t="s">
        <v>39</v>
      </c>
      <c r="F5441" s="12">
        <v>1.0</v>
      </c>
      <c r="G5441" s="12">
        <v>2.0</v>
      </c>
      <c r="H5441" s="12">
        <v>0.0</v>
      </c>
      <c r="I5441" s="12" t="s">
        <v>44</v>
      </c>
      <c r="J5441" s="12">
        <v>86.55</v>
      </c>
      <c r="K5441" s="12">
        <v>1857.25</v>
      </c>
      <c r="L5441" s="12" t="s">
        <v>39</v>
      </c>
      <c r="M5441" s="10"/>
      <c r="N5441" s="10"/>
    </row>
    <row r="5442" ht="15.75" customHeight="1">
      <c r="A5442" s="12" t="s">
        <v>5483</v>
      </c>
      <c r="B5442" s="12" t="s">
        <v>36</v>
      </c>
      <c r="C5442" s="12">
        <v>0.0</v>
      </c>
      <c r="D5442" s="12" t="s">
        <v>39</v>
      </c>
      <c r="E5442" s="12" t="s">
        <v>39</v>
      </c>
      <c r="F5442" s="12">
        <v>1.0</v>
      </c>
      <c r="G5442" s="12">
        <v>2.0</v>
      </c>
      <c r="H5442" s="12">
        <v>0.0</v>
      </c>
      <c r="I5442" s="12" t="s">
        <v>56</v>
      </c>
      <c r="J5442" s="12">
        <v>69.2</v>
      </c>
      <c r="K5442" s="12">
        <v>69.2</v>
      </c>
      <c r="L5442" s="12" t="s">
        <v>37</v>
      </c>
      <c r="M5442" s="10"/>
      <c r="N5442" s="10"/>
    </row>
    <row r="5443" ht="15.75" customHeight="1">
      <c r="A5443" s="12" t="s">
        <v>5484</v>
      </c>
      <c r="B5443" s="12" t="s">
        <v>43</v>
      </c>
      <c r="C5443" s="12">
        <v>0.0</v>
      </c>
      <c r="D5443" s="12" t="s">
        <v>39</v>
      </c>
      <c r="E5443" s="12" t="s">
        <v>39</v>
      </c>
      <c r="F5443" s="12">
        <v>1.0</v>
      </c>
      <c r="G5443" s="12">
        <v>2.0</v>
      </c>
      <c r="H5443" s="12">
        <v>1.0</v>
      </c>
      <c r="I5443" s="12" t="s">
        <v>38</v>
      </c>
      <c r="J5443" s="12">
        <v>87.7</v>
      </c>
      <c r="K5443" s="12">
        <v>1725.95</v>
      </c>
      <c r="L5443" s="12" t="s">
        <v>39</v>
      </c>
      <c r="M5443" s="10"/>
      <c r="N5443" s="10"/>
    </row>
    <row r="5444" ht="15.75" customHeight="1">
      <c r="A5444" s="12" t="s">
        <v>5485</v>
      </c>
      <c r="B5444" s="12" t="s">
        <v>43</v>
      </c>
      <c r="C5444" s="12">
        <v>0.0</v>
      </c>
      <c r="D5444" s="12" t="s">
        <v>37</v>
      </c>
      <c r="E5444" s="12" t="s">
        <v>39</v>
      </c>
      <c r="F5444" s="12">
        <v>2.0</v>
      </c>
      <c r="G5444" s="12">
        <v>2.0</v>
      </c>
      <c r="H5444" s="12">
        <v>2.0</v>
      </c>
      <c r="I5444" s="12" t="s">
        <v>56</v>
      </c>
      <c r="J5444" s="12">
        <v>113.75</v>
      </c>
      <c r="K5444" s="12">
        <v>6561.25</v>
      </c>
      <c r="L5444" s="12" t="s">
        <v>39</v>
      </c>
      <c r="M5444" s="10"/>
      <c r="N5444" s="10"/>
    </row>
    <row r="5445" ht="15.75" customHeight="1">
      <c r="A5445" s="12" t="s">
        <v>5486</v>
      </c>
      <c r="B5445" s="12" t="s">
        <v>43</v>
      </c>
      <c r="C5445" s="12">
        <v>0.0</v>
      </c>
      <c r="D5445" s="12" t="s">
        <v>39</v>
      </c>
      <c r="E5445" s="12" t="s">
        <v>39</v>
      </c>
      <c r="F5445" s="12">
        <v>1.0</v>
      </c>
      <c r="G5445" s="12">
        <v>1.0</v>
      </c>
      <c r="H5445" s="12">
        <v>0.0</v>
      </c>
      <c r="I5445" s="12" t="s">
        <v>41</v>
      </c>
      <c r="J5445" s="12">
        <v>44.15</v>
      </c>
      <c r="K5445" s="12">
        <v>44.15</v>
      </c>
      <c r="L5445" s="12" t="s">
        <v>37</v>
      </c>
      <c r="M5445" s="10"/>
      <c r="N5445" s="10"/>
    </row>
    <row r="5446" ht="15.75" customHeight="1">
      <c r="A5446" s="12" t="s">
        <v>5487</v>
      </c>
      <c r="B5446" s="12" t="s">
        <v>36</v>
      </c>
      <c r="C5446" s="12">
        <v>0.0</v>
      </c>
      <c r="D5446" s="12" t="s">
        <v>37</v>
      </c>
      <c r="E5446" s="12" t="s">
        <v>39</v>
      </c>
      <c r="F5446" s="12">
        <v>2.0</v>
      </c>
      <c r="G5446" s="12">
        <v>2.0</v>
      </c>
      <c r="H5446" s="12">
        <v>2.0</v>
      </c>
      <c r="I5446" s="12" t="s">
        <v>44</v>
      </c>
      <c r="J5446" s="12">
        <v>103.95</v>
      </c>
      <c r="K5446" s="12">
        <v>7556.9</v>
      </c>
      <c r="L5446" s="12" t="s">
        <v>39</v>
      </c>
      <c r="M5446" s="10"/>
      <c r="N5446" s="10"/>
    </row>
    <row r="5447" ht="15.75" customHeight="1">
      <c r="A5447" s="12" t="s">
        <v>5488</v>
      </c>
      <c r="B5447" s="12" t="s">
        <v>43</v>
      </c>
      <c r="C5447" s="12">
        <v>0.0</v>
      </c>
      <c r="D5447" s="12" t="s">
        <v>39</v>
      </c>
      <c r="E5447" s="12" t="s">
        <v>37</v>
      </c>
      <c r="F5447" s="12">
        <v>2.0</v>
      </c>
      <c r="G5447" s="12">
        <v>2.0</v>
      </c>
      <c r="H5447" s="12">
        <v>1.0</v>
      </c>
      <c r="I5447" s="12" t="s">
        <v>38</v>
      </c>
      <c r="J5447" s="12">
        <v>100.55</v>
      </c>
      <c r="K5447" s="12">
        <v>2830.45</v>
      </c>
      <c r="L5447" s="12" t="s">
        <v>39</v>
      </c>
      <c r="M5447" s="10"/>
      <c r="N5447" s="10"/>
    </row>
    <row r="5448" ht="15.75" customHeight="1">
      <c r="A5448" s="12" t="s">
        <v>5489</v>
      </c>
      <c r="B5448" s="12" t="s">
        <v>36</v>
      </c>
      <c r="C5448" s="12">
        <v>0.0</v>
      </c>
      <c r="D5448" s="12" t="s">
        <v>37</v>
      </c>
      <c r="E5448" s="12" t="s">
        <v>37</v>
      </c>
      <c r="F5448" s="12">
        <v>0.0</v>
      </c>
      <c r="G5448" s="12">
        <v>1.0</v>
      </c>
      <c r="H5448" s="12">
        <v>2.0</v>
      </c>
      <c r="I5448" s="12" t="s">
        <v>38</v>
      </c>
      <c r="J5448" s="12">
        <v>40.65</v>
      </c>
      <c r="K5448" s="12">
        <v>1547.35</v>
      </c>
      <c r="L5448" s="12" t="s">
        <v>39</v>
      </c>
      <c r="M5448" s="10"/>
      <c r="N5448" s="10"/>
    </row>
    <row r="5449" ht="15.75" customHeight="1">
      <c r="A5449" s="12" t="s">
        <v>5490</v>
      </c>
      <c r="B5449" s="12" t="s">
        <v>36</v>
      </c>
      <c r="C5449" s="12">
        <v>0.0</v>
      </c>
      <c r="D5449" s="12" t="s">
        <v>39</v>
      </c>
      <c r="E5449" s="12" t="s">
        <v>39</v>
      </c>
      <c r="F5449" s="12">
        <v>1.0</v>
      </c>
      <c r="G5449" s="12">
        <v>2.0</v>
      </c>
      <c r="H5449" s="12">
        <v>0.0</v>
      </c>
      <c r="I5449" s="12" t="s">
        <v>56</v>
      </c>
      <c r="J5449" s="12">
        <v>69.6</v>
      </c>
      <c r="K5449" s="12">
        <v>69.6</v>
      </c>
      <c r="L5449" s="12" t="s">
        <v>37</v>
      </c>
      <c r="M5449" s="10"/>
      <c r="N5449" s="10"/>
    </row>
    <row r="5450" ht="15.75" customHeight="1">
      <c r="A5450" s="12" t="s">
        <v>5491</v>
      </c>
      <c r="B5450" s="12" t="s">
        <v>43</v>
      </c>
      <c r="C5450" s="12">
        <v>0.0</v>
      </c>
      <c r="D5450" s="12" t="s">
        <v>39</v>
      </c>
      <c r="E5450" s="12" t="s">
        <v>39</v>
      </c>
      <c r="F5450" s="12">
        <v>1.0</v>
      </c>
      <c r="G5450" s="12">
        <v>0.0</v>
      </c>
      <c r="H5450" s="12">
        <v>1.0</v>
      </c>
      <c r="I5450" s="12" t="s">
        <v>41</v>
      </c>
      <c r="J5450" s="12">
        <v>20.35</v>
      </c>
      <c r="K5450" s="12">
        <v>176.3</v>
      </c>
      <c r="L5450" s="12" t="s">
        <v>39</v>
      </c>
      <c r="M5450" s="10"/>
      <c r="N5450" s="10"/>
    </row>
    <row r="5451" ht="15.75" customHeight="1">
      <c r="A5451" s="12" t="s">
        <v>5492</v>
      </c>
      <c r="B5451" s="12" t="s">
        <v>36</v>
      </c>
      <c r="C5451" s="12">
        <v>0.0</v>
      </c>
      <c r="D5451" s="12" t="s">
        <v>39</v>
      </c>
      <c r="E5451" s="12" t="s">
        <v>39</v>
      </c>
      <c r="F5451" s="12">
        <v>1.0</v>
      </c>
      <c r="G5451" s="12">
        <v>2.0</v>
      </c>
      <c r="H5451" s="12">
        <v>2.0</v>
      </c>
      <c r="I5451" s="12" t="s">
        <v>56</v>
      </c>
      <c r="J5451" s="12">
        <v>80.45</v>
      </c>
      <c r="K5451" s="12">
        <v>3201.55</v>
      </c>
      <c r="L5451" s="12" t="s">
        <v>37</v>
      </c>
      <c r="M5451" s="10"/>
      <c r="N5451" s="10"/>
    </row>
    <row r="5452" ht="15.75" customHeight="1">
      <c r="A5452" s="12" t="s">
        <v>5493</v>
      </c>
      <c r="B5452" s="12" t="s">
        <v>36</v>
      </c>
      <c r="C5452" s="12">
        <v>1.0</v>
      </c>
      <c r="D5452" s="12" t="s">
        <v>37</v>
      </c>
      <c r="E5452" s="12" t="s">
        <v>39</v>
      </c>
      <c r="F5452" s="12">
        <v>2.0</v>
      </c>
      <c r="G5452" s="12">
        <v>2.0</v>
      </c>
      <c r="H5452" s="12">
        <v>0.0</v>
      </c>
      <c r="I5452" s="12" t="s">
        <v>56</v>
      </c>
      <c r="J5452" s="12">
        <v>92.55</v>
      </c>
      <c r="K5452" s="12">
        <v>1614.7</v>
      </c>
      <c r="L5452" s="12" t="s">
        <v>39</v>
      </c>
      <c r="M5452" s="10"/>
      <c r="N5452" s="10"/>
    </row>
    <row r="5453" ht="15.75" customHeight="1">
      <c r="A5453" s="12" t="s">
        <v>5494</v>
      </c>
      <c r="B5453" s="12" t="s">
        <v>43</v>
      </c>
      <c r="C5453" s="12">
        <v>0.0</v>
      </c>
      <c r="D5453" s="12" t="s">
        <v>37</v>
      </c>
      <c r="E5453" s="12" t="s">
        <v>37</v>
      </c>
      <c r="F5453" s="12">
        <v>1.0</v>
      </c>
      <c r="G5453" s="12">
        <v>1.0</v>
      </c>
      <c r="H5453" s="12">
        <v>0.0</v>
      </c>
      <c r="I5453" s="12" t="s">
        <v>41</v>
      </c>
      <c r="J5453" s="12">
        <v>56.3</v>
      </c>
      <c r="K5453" s="12">
        <v>628.65</v>
      </c>
      <c r="L5453" s="12" t="s">
        <v>39</v>
      </c>
      <c r="M5453" s="10"/>
      <c r="N5453" s="10"/>
    </row>
    <row r="5454" ht="15.75" customHeight="1">
      <c r="A5454" s="12" t="s">
        <v>5495</v>
      </c>
      <c r="B5454" s="12" t="s">
        <v>36</v>
      </c>
      <c r="C5454" s="12">
        <v>0.0</v>
      </c>
      <c r="D5454" s="12" t="s">
        <v>37</v>
      </c>
      <c r="E5454" s="12" t="s">
        <v>39</v>
      </c>
      <c r="F5454" s="12">
        <v>2.0</v>
      </c>
      <c r="G5454" s="12">
        <v>1.0</v>
      </c>
      <c r="H5454" s="12">
        <v>1.0</v>
      </c>
      <c r="I5454" s="12" t="s">
        <v>44</v>
      </c>
      <c r="J5454" s="12">
        <v>61.05</v>
      </c>
      <c r="K5454" s="12">
        <v>3478.75</v>
      </c>
      <c r="L5454" s="12" t="s">
        <v>39</v>
      </c>
      <c r="M5454" s="10"/>
      <c r="N5454" s="10"/>
    </row>
    <row r="5455" ht="15.75" customHeight="1">
      <c r="A5455" s="12" t="s">
        <v>5496</v>
      </c>
      <c r="B5455" s="12" t="s">
        <v>43</v>
      </c>
      <c r="C5455" s="12">
        <v>0.0</v>
      </c>
      <c r="D5455" s="12" t="s">
        <v>37</v>
      </c>
      <c r="E5455" s="12" t="s">
        <v>39</v>
      </c>
      <c r="F5455" s="12">
        <v>1.0</v>
      </c>
      <c r="G5455" s="12">
        <v>1.0</v>
      </c>
      <c r="H5455" s="12">
        <v>0.0</v>
      </c>
      <c r="I5455" s="12" t="s">
        <v>56</v>
      </c>
      <c r="J5455" s="12">
        <v>55.7</v>
      </c>
      <c r="K5455" s="12">
        <v>3171.6</v>
      </c>
      <c r="L5455" s="12" t="s">
        <v>39</v>
      </c>
      <c r="M5455" s="10"/>
      <c r="N5455" s="10"/>
    </row>
    <row r="5456" ht="15.75" customHeight="1">
      <c r="A5456" s="12" t="s">
        <v>5497</v>
      </c>
      <c r="B5456" s="12" t="s">
        <v>36</v>
      </c>
      <c r="C5456" s="12">
        <v>0.0</v>
      </c>
      <c r="D5456" s="12" t="s">
        <v>37</v>
      </c>
      <c r="E5456" s="12" t="s">
        <v>37</v>
      </c>
      <c r="F5456" s="12">
        <v>1.0</v>
      </c>
      <c r="G5456" s="12">
        <v>0.0</v>
      </c>
      <c r="H5456" s="12">
        <v>2.0</v>
      </c>
      <c r="I5456" s="12" t="s">
        <v>44</v>
      </c>
      <c r="J5456" s="12">
        <v>20.15</v>
      </c>
      <c r="K5456" s="12">
        <v>1337.5</v>
      </c>
      <c r="L5456" s="12" t="s">
        <v>39</v>
      </c>
      <c r="M5456" s="10"/>
      <c r="N5456" s="10"/>
    </row>
    <row r="5457" ht="15.75" customHeight="1">
      <c r="A5457" s="12" t="s">
        <v>5498</v>
      </c>
      <c r="B5457" s="12" t="s">
        <v>36</v>
      </c>
      <c r="C5457" s="12">
        <v>0.0</v>
      </c>
      <c r="D5457" s="12" t="s">
        <v>39</v>
      </c>
      <c r="E5457" s="12" t="s">
        <v>39</v>
      </c>
      <c r="F5457" s="12">
        <v>2.0</v>
      </c>
      <c r="G5457" s="12">
        <v>1.0</v>
      </c>
      <c r="H5457" s="12">
        <v>1.0</v>
      </c>
      <c r="I5457" s="12" t="s">
        <v>56</v>
      </c>
      <c r="J5457" s="12">
        <v>78.55</v>
      </c>
      <c r="K5457" s="12">
        <v>1843.05</v>
      </c>
      <c r="L5457" s="12" t="s">
        <v>39</v>
      </c>
      <c r="M5457" s="10"/>
      <c r="N5457" s="10"/>
    </row>
    <row r="5458" ht="15.75" customHeight="1">
      <c r="A5458" s="12" t="s">
        <v>5499</v>
      </c>
      <c r="B5458" s="12" t="s">
        <v>36</v>
      </c>
      <c r="C5458" s="12">
        <v>0.0</v>
      </c>
      <c r="D5458" s="12" t="s">
        <v>39</v>
      </c>
      <c r="E5458" s="12" t="s">
        <v>39</v>
      </c>
      <c r="F5458" s="12">
        <v>1.0</v>
      </c>
      <c r="G5458" s="12">
        <v>2.0</v>
      </c>
      <c r="H5458" s="12">
        <v>1.0</v>
      </c>
      <c r="I5458" s="12" t="s">
        <v>44</v>
      </c>
      <c r="J5458" s="12">
        <v>79.95</v>
      </c>
      <c r="K5458" s="12">
        <v>2684.85</v>
      </c>
      <c r="L5458" s="12" t="s">
        <v>39</v>
      </c>
      <c r="M5458" s="10"/>
      <c r="N5458" s="10"/>
    </row>
    <row r="5459" ht="15.75" customHeight="1">
      <c r="A5459" s="12" t="s">
        <v>5500</v>
      </c>
      <c r="B5459" s="12" t="s">
        <v>36</v>
      </c>
      <c r="C5459" s="12">
        <v>1.0</v>
      </c>
      <c r="D5459" s="12" t="s">
        <v>39</v>
      </c>
      <c r="E5459" s="12" t="s">
        <v>39</v>
      </c>
      <c r="F5459" s="12">
        <v>1.0</v>
      </c>
      <c r="G5459" s="12">
        <v>1.0</v>
      </c>
      <c r="H5459" s="12">
        <v>0.0</v>
      </c>
      <c r="I5459" s="12" t="s">
        <v>56</v>
      </c>
      <c r="J5459" s="12">
        <v>45.0</v>
      </c>
      <c r="K5459" s="12">
        <v>127.1</v>
      </c>
      <c r="L5459" s="12" t="s">
        <v>37</v>
      </c>
      <c r="M5459" s="10"/>
      <c r="N5459" s="10"/>
    </row>
    <row r="5460" ht="15.75" customHeight="1">
      <c r="A5460" s="12" t="s">
        <v>5501</v>
      </c>
      <c r="B5460" s="12" t="s">
        <v>43</v>
      </c>
      <c r="C5460" s="12">
        <v>0.0</v>
      </c>
      <c r="D5460" s="12" t="s">
        <v>37</v>
      </c>
      <c r="E5460" s="12" t="s">
        <v>37</v>
      </c>
      <c r="F5460" s="12">
        <v>1.0</v>
      </c>
      <c r="G5460" s="12">
        <v>0.0</v>
      </c>
      <c r="H5460" s="12">
        <v>1.0</v>
      </c>
      <c r="I5460" s="12" t="s">
        <v>38</v>
      </c>
      <c r="J5460" s="12">
        <v>19.9</v>
      </c>
      <c r="K5460" s="12">
        <v>153.95</v>
      </c>
      <c r="L5460" s="12" t="s">
        <v>39</v>
      </c>
      <c r="M5460" s="10"/>
      <c r="N5460" s="10"/>
    </row>
    <row r="5461" ht="15.75" customHeight="1">
      <c r="A5461" s="12" t="s">
        <v>5502</v>
      </c>
      <c r="B5461" s="12" t="s">
        <v>43</v>
      </c>
      <c r="C5461" s="12">
        <v>0.0</v>
      </c>
      <c r="D5461" s="12" t="s">
        <v>37</v>
      </c>
      <c r="E5461" s="12" t="s">
        <v>37</v>
      </c>
      <c r="F5461" s="12">
        <v>1.0</v>
      </c>
      <c r="G5461" s="12">
        <v>2.0</v>
      </c>
      <c r="H5461" s="12">
        <v>0.0</v>
      </c>
      <c r="I5461" s="12" t="s">
        <v>56</v>
      </c>
      <c r="J5461" s="12">
        <v>89.85</v>
      </c>
      <c r="K5461" s="12">
        <v>3091.75</v>
      </c>
      <c r="L5461" s="12" t="s">
        <v>39</v>
      </c>
      <c r="M5461" s="10"/>
      <c r="N5461" s="10"/>
    </row>
    <row r="5462" ht="15.75" customHeight="1">
      <c r="A5462" s="12" t="s">
        <v>5503</v>
      </c>
      <c r="B5462" s="12" t="s">
        <v>43</v>
      </c>
      <c r="C5462" s="12">
        <v>0.0</v>
      </c>
      <c r="D5462" s="12" t="s">
        <v>37</v>
      </c>
      <c r="E5462" s="12" t="s">
        <v>37</v>
      </c>
      <c r="F5462" s="12">
        <v>1.0</v>
      </c>
      <c r="G5462" s="12">
        <v>1.0</v>
      </c>
      <c r="H5462" s="12">
        <v>0.0</v>
      </c>
      <c r="I5462" s="12" t="s">
        <v>56</v>
      </c>
      <c r="J5462" s="12">
        <v>65.45</v>
      </c>
      <c r="K5462" s="12">
        <v>937.6</v>
      </c>
      <c r="L5462" s="12" t="s">
        <v>37</v>
      </c>
      <c r="M5462" s="10"/>
      <c r="N5462" s="10"/>
    </row>
    <row r="5463" ht="15.75" customHeight="1">
      <c r="A5463" s="12" t="s">
        <v>5504</v>
      </c>
      <c r="B5463" s="12" t="s">
        <v>43</v>
      </c>
      <c r="C5463" s="12">
        <v>0.0</v>
      </c>
      <c r="D5463" s="12" t="s">
        <v>37</v>
      </c>
      <c r="E5463" s="12" t="s">
        <v>37</v>
      </c>
      <c r="F5463" s="12">
        <v>2.0</v>
      </c>
      <c r="G5463" s="12">
        <v>0.0</v>
      </c>
      <c r="H5463" s="12">
        <v>2.0</v>
      </c>
      <c r="I5463" s="12" t="s">
        <v>44</v>
      </c>
      <c r="J5463" s="12">
        <v>24.3</v>
      </c>
      <c r="K5463" s="12">
        <v>1643.25</v>
      </c>
      <c r="L5463" s="12" t="s">
        <v>39</v>
      </c>
      <c r="M5463" s="10"/>
      <c r="N5463" s="10"/>
    </row>
    <row r="5464" ht="15.75" customHeight="1">
      <c r="A5464" s="12" t="s">
        <v>5505</v>
      </c>
      <c r="B5464" s="12" t="s">
        <v>43</v>
      </c>
      <c r="C5464" s="12">
        <v>0.0</v>
      </c>
      <c r="D5464" s="12" t="s">
        <v>37</v>
      </c>
      <c r="E5464" s="12" t="s">
        <v>39</v>
      </c>
      <c r="F5464" s="12">
        <v>1.0</v>
      </c>
      <c r="G5464" s="12">
        <v>1.0</v>
      </c>
      <c r="H5464" s="12">
        <v>2.0</v>
      </c>
      <c r="I5464" s="12" t="s">
        <v>44</v>
      </c>
      <c r="J5464" s="12">
        <v>54.5</v>
      </c>
      <c r="K5464" s="12">
        <v>3778.2</v>
      </c>
      <c r="L5464" s="12" t="s">
        <v>39</v>
      </c>
      <c r="M5464" s="10"/>
      <c r="N5464" s="10"/>
    </row>
    <row r="5465" ht="15.75" customHeight="1">
      <c r="A5465" s="12" t="s">
        <v>5506</v>
      </c>
      <c r="B5465" s="12" t="s">
        <v>43</v>
      </c>
      <c r="C5465" s="12">
        <v>0.0</v>
      </c>
      <c r="D5465" s="12" t="s">
        <v>37</v>
      </c>
      <c r="E5465" s="12" t="s">
        <v>37</v>
      </c>
      <c r="F5465" s="12">
        <v>1.0</v>
      </c>
      <c r="G5465" s="12">
        <v>1.0</v>
      </c>
      <c r="H5465" s="12">
        <v>1.0</v>
      </c>
      <c r="I5465" s="12" t="s">
        <v>38</v>
      </c>
      <c r="J5465" s="12">
        <v>73.05</v>
      </c>
      <c r="K5465" s="12">
        <v>4688.65</v>
      </c>
      <c r="L5465" s="12" t="s">
        <v>39</v>
      </c>
      <c r="M5465" s="10"/>
      <c r="N5465" s="10"/>
    </row>
    <row r="5466" ht="15.75" customHeight="1">
      <c r="A5466" s="12" t="s">
        <v>5507</v>
      </c>
      <c r="B5466" s="12" t="s">
        <v>43</v>
      </c>
      <c r="C5466" s="12">
        <v>0.0</v>
      </c>
      <c r="D5466" s="12" t="s">
        <v>37</v>
      </c>
      <c r="E5466" s="12" t="s">
        <v>37</v>
      </c>
      <c r="F5466" s="12">
        <v>1.0</v>
      </c>
      <c r="G5466" s="12">
        <v>1.0</v>
      </c>
      <c r="H5466" s="12">
        <v>0.0</v>
      </c>
      <c r="I5466" s="12" t="s">
        <v>38</v>
      </c>
      <c r="J5466" s="12">
        <v>65.0</v>
      </c>
      <c r="K5466" s="12">
        <v>3363.8</v>
      </c>
      <c r="L5466" s="12" t="s">
        <v>39</v>
      </c>
      <c r="M5466" s="10"/>
      <c r="N5466" s="10"/>
    </row>
    <row r="5467" ht="15.75" customHeight="1">
      <c r="A5467" s="12" t="s">
        <v>5508</v>
      </c>
      <c r="B5467" s="12" t="s">
        <v>36</v>
      </c>
      <c r="C5467" s="12">
        <v>0.0</v>
      </c>
      <c r="D5467" s="12" t="s">
        <v>37</v>
      </c>
      <c r="E5467" s="12" t="s">
        <v>39</v>
      </c>
      <c r="F5467" s="12">
        <v>2.0</v>
      </c>
      <c r="G5467" s="12">
        <v>2.0</v>
      </c>
      <c r="H5467" s="12">
        <v>2.0</v>
      </c>
      <c r="I5467" s="12" t="s">
        <v>44</v>
      </c>
      <c r="J5467" s="12">
        <v>89.95</v>
      </c>
      <c r="K5467" s="12">
        <v>5974.3</v>
      </c>
      <c r="L5467" s="12" t="s">
        <v>39</v>
      </c>
      <c r="M5467" s="10"/>
      <c r="N5467" s="10"/>
    </row>
    <row r="5468" ht="15.75" customHeight="1">
      <c r="A5468" s="12" t="s">
        <v>5509</v>
      </c>
      <c r="B5468" s="12" t="s">
        <v>43</v>
      </c>
      <c r="C5468" s="12">
        <v>0.0</v>
      </c>
      <c r="D5468" s="12" t="s">
        <v>37</v>
      </c>
      <c r="E5468" s="12" t="s">
        <v>37</v>
      </c>
      <c r="F5468" s="12">
        <v>2.0</v>
      </c>
      <c r="G5468" s="12">
        <v>2.0</v>
      </c>
      <c r="H5468" s="12">
        <v>0.0</v>
      </c>
      <c r="I5468" s="12" t="s">
        <v>56</v>
      </c>
      <c r="J5468" s="12">
        <v>80.15</v>
      </c>
      <c r="K5468" s="12">
        <v>385.0</v>
      </c>
      <c r="L5468" s="12" t="s">
        <v>37</v>
      </c>
      <c r="M5468" s="10"/>
      <c r="N5468" s="10"/>
    </row>
    <row r="5469" ht="15.75" customHeight="1">
      <c r="A5469" s="12" t="s">
        <v>5510</v>
      </c>
      <c r="B5469" s="12" t="s">
        <v>43</v>
      </c>
      <c r="C5469" s="12">
        <v>1.0</v>
      </c>
      <c r="D5469" s="12" t="s">
        <v>39</v>
      </c>
      <c r="E5469" s="12" t="s">
        <v>39</v>
      </c>
      <c r="F5469" s="12">
        <v>2.0</v>
      </c>
      <c r="G5469" s="12">
        <v>2.0</v>
      </c>
      <c r="H5469" s="12">
        <v>0.0</v>
      </c>
      <c r="I5469" s="12" t="s">
        <v>44</v>
      </c>
      <c r="J5469" s="12">
        <v>72.95</v>
      </c>
      <c r="K5469" s="12">
        <v>3829.75</v>
      </c>
      <c r="L5469" s="12" t="s">
        <v>39</v>
      </c>
      <c r="M5469" s="10"/>
      <c r="N5469" s="10"/>
    </row>
    <row r="5470" ht="15.75" customHeight="1">
      <c r="A5470" s="12" t="s">
        <v>5511</v>
      </c>
      <c r="B5470" s="12" t="s">
        <v>43</v>
      </c>
      <c r="C5470" s="12">
        <v>0.0</v>
      </c>
      <c r="D5470" s="12" t="s">
        <v>37</v>
      </c>
      <c r="E5470" s="12" t="s">
        <v>39</v>
      </c>
      <c r="F5470" s="12">
        <v>2.0</v>
      </c>
      <c r="G5470" s="12">
        <v>2.0</v>
      </c>
      <c r="H5470" s="12">
        <v>1.0</v>
      </c>
      <c r="I5470" s="12" t="s">
        <v>56</v>
      </c>
      <c r="J5470" s="12">
        <v>104.1</v>
      </c>
      <c r="K5470" s="12">
        <v>7040.85</v>
      </c>
      <c r="L5470" s="12" t="s">
        <v>37</v>
      </c>
      <c r="M5470" s="10"/>
      <c r="N5470" s="10"/>
    </row>
    <row r="5471" ht="15.75" customHeight="1">
      <c r="A5471" s="12" t="s">
        <v>5512</v>
      </c>
      <c r="B5471" s="12" t="s">
        <v>36</v>
      </c>
      <c r="C5471" s="12">
        <v>0.0</v>
      </c>
      <c r="D5471" s="12" t="s">
        <v>39</v>
      </c>
      <c r="E5471" s="12" t="s">
        <v>39</v>
      </c>
      <c r="F5471" s="12">
        <v>1.0</v>
      </c>
      <c r="G5471" s="12">
        <v>0.0</v>
      </c>
      <c r="H5471" s="12">
        <v>2.0</v>
      </c>
      <c r="I5471" s="12" t="s">
        <v>38</v>
      </c>
      <c r="J5471" s="12">
        <v>20.5</v>
      </c>
      <c r="K5471" s="12">
        <v>1424.9</v>
      </c>
      <c r="L5471" s="12" t="s">
        <v>39</v>
      </c>
      <c r="M5471" s="10"/>
      <c r="N5471" s="10"/>
    </row>
    <row r="5472" ht="15.75" customHeight="1">
      <c r="A5472" s="12" t="s">
        <v>5513</v>
      </c>
      <c r="B5472" s="12" t="s">
        <v>36</v>
      </c>
      <c r="C5472" s="12">
        <v>0.0</v>
      </c>
      <c r="D5472" s="12" t="s">
        <v>37</v>
      </c>
      <c r="E5472" s="12" t="s">
        <v>37</v>
      </c>
      <c r="F5472" s="12">
        <v>1.0</v>
      </c>
      <c r="G5472" s="12">
        <v>1.0</v>
      </c>
      <c r="H5472" s="12">
        <v>1.0</v>
      </c>
      <c r="I5472" s="12" t="s">
        <v>38</v>
      </c>
      <c r="J5472" s="12">
        <v>78.0</v>
      </c>
      <c r="K5472" s="12">
        <v>3824.2</v>
      </c>
      <c r="L5472" s="12" t="s">
        <v>39</v>
      </c>
      <c r="M5472" s="10"/>
      <c r="N5472" s="10"/>
    </row>
    <row r="5473" ht="15.75" customHeight="1">
      <c r="A5473" s="12" t="s">
        <v>5514</v>
      </c>
      <c r="B5473" s="12" t="s">
        <v>43</v>
      </c>
      <c r="C5473" s="12">
        <v>0.0</v>
      </c>
      <c r="D5473" s="12" t="s">
        <v>37</v>
      </c>
      <c r="E5473" s="12" t="s">
        <v>37</v>
      </c>
      <c r="F5473" s="12">
        <v>1.0</v>
      </c>
      <c r="G5473" s="12">
        <v>0.0</v>
      </c>
      <c r="H5473" s="12">
        <v>2.0</v>
      </c>
      <c r="I5473" s="12" t="s">
        <v>44</v>
      </c>
      <c r="J5473" s="12">
        <v>19.8</v>
      </c>
      <c r="K5473" s="12">
        <v>726.1</v>
      </c>
      <c r="L5473" s="12" t="s">
        <v>39</v>
      </c>
      <c r="M5473" s="10"/>
      <c r="N5473" s="10"/>
    </row>
    <row r="5474" ht="15.75" customHeight="1">
      <c r="A5474" s="12" t="s">
        <v>5515</v>
      </c>
      <c r="B5474" s="12" t="s">
        <v>43</v>
      </c>
      <c r="C5474" s="12">
        <v>0.0</v>
      </c>
      <c r="D5474" s="12" t="s">
        <v>39</v>
      </c>
      <c r="E5474" s="12" t="s">
        <v>39</v>
      </c>
      <c r="F5474" s="12">
        <v>1.0</v>
      </c>
      <c r="G5474" s="12">
        <v>0.0</v>
      </c>
      <c r="H5474" s="12">
        <v>0.0</v>
      </c>
      <c r="I5474" s="12" t="s">
        <v>41</v>
      </c>
      <c r="J5474" s="12">
        <v>20.0</v>
      </c>
      <c r="K5474" s="12">
        <v>20.0</v>
      </c>
      <c r="L5474" s="12" t="s">
        <v>39</v>
      </c>
      <c r="M5474" s="10"/>
      <c r="N5474" s="10"/>
    </row>
    <row r="5475" ht="15.75" customHeight="1">
      <c r="A5475" s="12" t="s">
        <v>5516</v>
      </c>
      <c r="B5475" s="12" t="s">
        <v>43</v>
      </c>
      <c r="C5475" s="12">
        <v>0.0</v>
      </c>
      <c r="D5475" s="12" t="s">
        <v>39</v>
      </c>
      <c r="E5475" s="12" t="s">
        <v>39</v>
      </c>
      <c r="F5475" s="12">
        <v>2.0</v>
      </c>
      <c r="G5475" s="12">
        <v>2.0</v>
      </c>
      <c r="H5475" s="12">
        <v>0.0</v>
      </c>
      <c r="I5475" s="12" t="s">
        <v>56</v>
      </c>
      <c r="J5475" s="12">
        <v>81.0</v>
      </c>
      <c r="K5475" s="12">
        <v>1917.1</v>
      </c>
      <c r="L5475" s="12" t="s">
        <v>37</v>
      </c>
      <c r="M5475" s="10"/>
      <c r="N5475" s="10"/>
    </row>
    <row r="5476" ht="15.75" customHeight="1">
      <c r="A5476" s="12" t="s">
        <v>5517</v>
      </c>
      <c r="B5476" s="12" t="s">
        <v>43</v>
      </c>
      <c r="C5476" s="12">
        <v>0.0</v>
      </c>
      <c r="D5476" s="12" t="s">
        <v>39</v>
      </c>
      <c r="E5476" s="12" t="s">
        <v>39</v>
      </c>
      <c r="F5476" s="12">
        <v>1.0</v>
      </c>
      <c r="G5476" s="12">
        <v>0.0</v>
      </c>
      <c r="H5476" s="12">
        <v>0.0</v>
      </c>
      <c r="I5476" s="12" t="s">
        <v>38</v>
      </c>
      <c r="J5476" s="12">
        <v>20.45</v>
      </c>
      <c r="K5476" s="12">
        <v>237.3</v>
      </c>
      <c r="L5476" s="12" t="s">
        <v>39</v>
      </c>
      <c r="M5476" s="10"/>
      <c r="N5476" s="10"/>
    </row>
    <row r="5477" ht="15.75" customHeight="1">
      <c r="A5477" s="12" t="s">
        <v>5518</v>
      </c>
      <c r="B5477" s="12" t="s">
        <v>36</v>
      </c>
      <c r="C5477" s="12">
        <v>0.0</v>
      </c>
      <c r="D5477" s="12" t="s">
        <v>39</v>
      </c>
      <c r="E5477" s="12" t="s">
        <v>39</v>
      </c>
      <c r="F5477" s="12">
        <v>1.0</v>
      </c>
      <c r="G5477" s="12">
        <v>0.0</v>
      </c>
      <c r="H5477" s="12">
        <v>1.0</v>
      </c>
      <c r="I5477" s="12" t="s">
        <v>44</v>
      </c>
      <c r="J5477" s="12">
        <v>19.7</v>
      </c>
      <c r="K5477" s="12">
        <v>1341.5</v>
      </c>
      <c r="L5477" s="12" t="s">
        <v>39</v>
      </c>
      <c r="M5477" s="10"/>
      <c r="N5477" s="10"/>
    </row>
    <row r="5478" ht="15.75" customHeight="1">
      <c r="A5478" s="12" t="s">
        <v>5519</v>
      </c>
      <c r="B5478" s="12" t="s">
        <v>43</v>
      </c>
      <c r="C5478" s="12">
        <v>0.0</v>
      </c>
      <c r="D5478" s="12" t="s">
        <v>39</v>
      </c>
      <c r="E5478" s="12" t="s">
        <v>39</v>
      </c>
      <c r="F5478" s="12">
        <v>1.0</v>
      </c>
      <c r="G5478" s="12">
        <v>1.0</v>
      </c>
      <c r="H5478" s="12">
        <v>0.0</v>
      </c>
      <c r="I5478" s="12" t="s">
        <v>41</v>
      </c>
      <c r="J5478" s="12">
        <v>61.9</v>
      </c>
      <c r="K5478" s="12">
        <v>2647.1</v>
      </c>
      <c r="L5478" s="12" t="s">
        <v>39</v>
      </c>
      <c r="M5478" s="10"/>
      <c r="N5478" s="10"/>
    </row>
    <row r="5479" ht="15.75" customHeight="1">
      <c r="A5479" s="12" t="s">
        <v>5520</v>
      </c>
      <c r="B5479" s="12" t="s">
        <v>36</v>
      </c>
      <c r="C5479" s="12">
        <v>0.0</v>
      </c>
      <c r="D5479" s="12" t="s">
        <v>37</v>
      </c>
      <c r="E5479" s="12" t="s">
        <v>37</v>
      </c>
      <c r="F5479" s="12">
        <v>2.0</v>
      </c>
      <c r="G5479" s="12">
        <v>2.0</v>
      </c>
      <c r="H5479" s="12">
        <v>2.0</v>
      </c>
      <c r="I5479" s="12" t="s">
        <v>44</v>
      </c>
      <c r="J5479" s="12">
        <v>93.3</v>
      </c>
      <c r="K5479" s="12">
        <v>6398.05</v>
      </c>
      <c r="L5479" s="12" t="s">
        <v>39</v>
      </c>
      <c r="M5479" s="10"/>
      <c r="N5479" s="10"/>
    </row>
    <row r="5480" ht="15.75" customHeight="1">
      <c r="A5480" s="12" t="s">
        <v>5521</v>
      </c>
      <c r="B5480" s="12" t="s">
        <v>36</v>
      </c>
      <c r="C5480" s="12">
        <v>0.0</v>
      </c>
      <c r="D5480" s="12" t="s">
        <v>37</v>
      </c>
      <c r="E5480" s="12" t="s">
        <v>37</v>
      </c>
      <c r="F5480" s="12">
        <v>2.0</v>
      </c>
      <c r="G5480" s="12">
        <v>0.0</v>
      </c>
      <c r="H5480" s="12">
        <v>2.0</v>
      </c>
      <c r="I5480" s="12" t="s">
        <v>44</v>
      </c>
      <c r="J5480" s="12">
        <v>24.7</v>
      </c>
      <c r="K5480" s="12">
        <v>1810.55</v>
      </c>
      <c r="L5480" s="12" t="s">
        <v>39</v>
      </c>
      <c r="M5480" s="10"/>
      <c r="N5480" s="10"/>
    </row>
    <row r="5481" ht="15.75" customHeight="1">
      <c r="A5481" s="12" t="s">
        <v>5522</v>
      </c>
      <c r="B5481" s="12" t="s">
        <v>43</v>
      </c>
      <c r="C5481" s="12">
        <v>0.0</v>
      </c>
      <c r="D5481" s="12" t="s">
        <v>37</v>
      </c>
      <c r="E5481" s="12" t="s">
        <v>37</v>
      </c>
      <c r="F5481" s="12">
        <v>1.0</v>
      </c>
      <c r="G5481" s="12">
        <v>1.0</v>
      </c>
      <c r="H5481" s="12">
        <v>1.0</v>
      </c>
      <c r="I5481" s="12" t="s">
        <v>44</v>
      </c>
      <c r="J5481" s="12">
        <v>84.9</v>
      </c>
      <c r="K5481" s="12">
        <v>5264.5</v>
      </c>
      <c r="L5481" s="12" t="s">
        <v>39</v>
      </c>
      <c r="M5481" s="10"/>
      <c r="N5481" s="10"/>
    </row>
    <row r="5482" ht="15.75" customHeight="1">
      <c r="A5482" s="12" t="s">
        <v>5523</v>
      </c>
      <c r="B5482" s="12" t="s">
        <v>36</v>
      </c>
      <c r="C5482" s="12">
        <v>0.0</v>
      </c>
      <c r="D5482" s="12" t="s">
        <v>39</v>
      </c>
      <c r="E5482" s="12" t="s">
        <v>39</v>
      </c>
      <c r="F5482" s="12">
        <v>2.0</v>
      </c>
      <c r="G5482" s="12">
        <v>2.0</v>
      </c>
      <c r="H5482" s="12">
        <v>0.0</v>
      </c>
      <c r="I5482" s="12" t="s">
        <v>44</v>
      </c>
      <c r="J5482" s="12">
        <v>100.5</v>
      </c>
      <c r="K5482" s="12">
        <v>2599.95</v>
      </c>
      <c r="L5482" s="12" t="s">
        <v>39</v>
      </c>
      <c r="M5482" s="10"/>
      <c r="N5482" s="10"/>
    </row>
    <row r="5483" ht="15.75" customHeight="1">
      <c r="A5483" s="12" t="s">
        <v>5524</v>
      </c>
      <c r="B5483" s="12" t="s">
        <v>36</v>
      </c>
      <c r="C5483" s="12">
        <v>0.0</v>
      </c>
      <c r="D5483" s="12" t="s">
        <v>37</v>
      </c>
      <c r="E5483" s="12" t="s">
        <v>37</v>
      </c>
      <c r="F5483" s="12">
        <v>2.0</v>
      </c>
      <c r="G5483" s="12">
        <v>2.0</v>
      </c>
      <c r="H5483" s="12">
        <v>1.0</v>
      </c>
      <c r="I5483" s="12" t="s">
        <v>41</v>
      </c>
      <c r="J5483" s="12">
        <v>82.05</v>
      </c>
      <c r="K5483" s="12">
        <v>4029.95</v>
      </c>
      <c r="L5483" s="12" t="s">
        <v>37</v>
      </c>
      <c r="M5483" s="10"/>
      <c r="N5483" s="10"/>
    </row>
    <row r="5484" ht="15.75" customHeight="1">
      <c r="A5484" s="12" t="s">
        <v>5525</v>
      </c>
      <c r="B5484" s="12" t="s">
        <v>43</v>
      </c>
      <c r="C5484" s="12">
        <v>0.0</v>
      </c>
      <c r="D5484" s="12" t="s">
        <v>37</v>
      </c>
      <c r="E5484" s="12" t="s">
        <v>37</v>
      </c>
      <c r="F5484" s="12">
        <v>1.0</v>
      </c>
      <c r="G5484" s="12">
        <v>0.0</v>
      </c>
      <c r="H5484" s="12">
        <v>2.0</v>
      </c>
      <c r="I5484" s="12" t="s">
        <v>41</v>
      </c>
      <c r="J5484" s="12">
        <v>20.55</v>
      </c>
      <c r="K5484" s="12">
        <v>1205.05</v>
      </c>
      <c r="L5484" s="12" t="s">
        <v>39</v>
      </c>
      <c r="M5484" s="10"/>
      <c r="N5484" s="10"/>
    </row>
    <row r="5485" ht="15.75" customHeight="1">
      <c r="A5485" s="12" t="s">
        <v>5526</v>
      </c>
      <c r="B5485" s="12" t="s">
        <v>43</v>
      </c>
      <c r="C5485" s="12">
        <v>0.0</v>
      </c>
      <c r="D5485" s="12" t="s">
        <v>37</v>
      </c>
      <c r="E5485" s="12" t="s">
        <v>39</v>
      </c>
      <c r="F5485" s="12">
        <v>1.0</v>
      </c>
      <c r="G5485" s="12">
        <v>2.0</v>
      </c>
      <c r="H5485" s="12">
        <v>0.0</v>
      </c>
      <c r="I5485" s="12" t="s">
        <v>44</v>
      </c>
      <c r="J5485" s="12">
        <v>68.6</v>
      </c>
      <c r="K5485" s="12">
        <v>1108.6</v>
      </c>
      <c r="L5485" s="12" t="s">
        <v>39</v>
      </c>
      <c r="M5485" s="10"/>
      <c r="N5485" s="10"/>
    </row>
    <row r="5486" ht="15.75" customHeight="1">
      <c r="A5486" s="12" t="s">
        <v>5527</v>
      </c>
      <c r="B5486" s="12" t="s">
        <v>36</v>
      </c>
      <c r="C5486" s="12">
        <v>0.0</v>
      </c>
      <c r="D5486" s="12" t="s">
        <v>37</v>
      </c>
      <c r="E5486" s="12" t="s">
        <v>39</v>
      </c>
      <c r="F5486" s="12">
        <v>1.0</v>
      </c>
      <c r="G5486" s="12">
        <v>2.0</v>
      </c>
      <c r="H5486" s="12">
        <v>1.0</v>
      </c>
      <c r="I5486" s="12" t="s">
        <v>38</v>
      </c>
      <c r="J5486" s="12">
        <v>106.4</v>
      </c>
      <c r="K5486" s="12">
        <v>7251.9</v>
      </c>
      <c r="L5486" s="12" t="s">
        <v>39</v>
      </c>
      <c r="M5486" s="10"/>
      <c r="N5486" s="10"/>
    </row>
    <row r="5487" ht="15.75" customHeight="1">
      <c r="A5487" s="12" t="s">
        <v>5528</v>
      </c>
      <c r="B5487" s="12" t="s">
        <v>36</v>
      </c>
      <c r="C5487" s="12">
        <v>0.0</v>
      </c>
      <c r="D5487" s="12" t="s">
        <v>39</v>
      </c>
      <c r="E5487" s="12" t="s">
        <v>39</v>
      </c>
      <c r="F5487" s="12">
        <v>1.0</v>
      </c>
      <c r="G5487" s="12">
        <v>0.0</v>
      </c>
      <c r="H5487" s="12">
        <v>0.0</v>
      </c>
      <c r="I5487" s="12" t="s">
        <v>41</v>
      </c>
      <c r="J5487" s="12">
        <v>19.65</v>
      </c>
      <c r="K5487" s="12">
        <v>19.65</v>
      </c>
      <c r="L5487" s="12" t="s">
        <v>39</v>
      </c>
      <c r="M5487" s="10"/>
      <c r="N5487" s="10"/>
    </row>
    <row r="5488" ht="15.75" customHeight="1">
      <c r="A5488" s="12" t="s">
        <v>5529</v>
      </c>
      <c r="B5488" s="12" t="s">
        <v>43</v>
      </c>
      <c r="C5488" s="12">
        <v>0.0</v>
      </c>
      <c r="D5488" s="12" t="s">
        <v>37</v>
      </c>
      <c r="E5488" s="12" t="s">
        <v>39</v>
      </c>
      <c r="F5488" s="12">
        <v>0.0</v>
      </c>
      <c r="G5488" s="12">
        <v>1.0</v>
      </c>
      <c r="H5488" s="12">
        <v>0.0</v>
      </c>
      <c r="I5488" s="12" t="s">
        <v>44</v>
      </c>
      <c r="J5488" s="12">
        <v>41.05</v>
      </c>
      <c r="K5488" s="12">
        <v>2452.7</v>
      </c>
      <c r="L5488" s="12" t="s">
        <v>37</v>
      </c>
      <c r="M5488" s="10"/>
      <c r="N5488" s="10"/>
    </row>
    <row r="5489" ht="15.75" customHeight="1">
      <c r="A5489" s="12" t="s">
        <v>5530</v>
      </c>
      <c r="B5489" s="12" t="s">
        <v>43</v>
      </c>
      <c r="C5489" s="12">
        <v>0.0</v>
      </c>
      <c r="D5489" s="12" t="s">
        <v>37</v>
      </c>
      <c r="E5489" s="12" t="s">
        <v>37</v>
      </c>
      <c r="F5489" s="12">
        <v>2.0</v>
      </c>
      <c r="G5489" s="12">
        <v>2.0</v>
      </c>
      <c r="H5489" s="12">
        <v>1.0</v>
      </c>
      <c r="I5489" s="12" t="s">
        <v>56</v>
      </c>
      <c r="J5489" s="12">
        <v>105.2</v>
      </c>
      <c r="K5489" s="12">
        <v>5637.85</v>
      </c>
      <c r="L5489" s="12" t="s">
        <v>39</v>
      </c>
      <c r="M5489" s="10"/>
      <c r="N5489" s="10"/>
    </row>
    <row r="5490" ht="15.75" customHeight="1">
      <c r="A5490" s="12" t="s">
        <v>5531</v>
      </c>
      <c r="B5490" s="12" t="s">
        <v>43</v>
      </c>
      <c r="C5490" s="12">
        <v>0.0</v>
      </c>
      <c r="D5490" s="12" t="s">
        <v>37</v>
      </c>
      <c r="E5490" s="12" t="s">
        <v>37</v>
      </c>
      <c r="F5490" s="12">
        <v>0.0</v>
      </c>
      <c r="G5490" s="12">
        <v>1.0</v>
      </c>
      <c r="H5490" s="12">
        <v>2.0</v>
      </c>
      <c r="I5490" s="12" t="s">
        <v>44</v>
      </c>
      <c r="J5490" s="12">
        <v>60.95</v>
      </c>
      <c r="K5490" s="12">
        <v>4549.05</v>
      </c>
      <c r="L5490" s="12" t="s">
        <v>39</v>
      </c>
      <c r="M5490" s="10"/>
      <c r="N5490" s="10"/>
    </row>
    <row r="5491" ht="15.75" customHeight="1">
      <c r="A5491" s="12" t="s">
        <v>5532</v>
      </c>
      <c r="B5491" s="12" t="s">
        <v>36</v>
      </c>
      <c r="C5491" s="12">
        <v>0.0</v>
      </c>
      <c r="D5491" s="12" t="s">
        <v>39</v>
      </c>
      <c r="E5491" s="12" t="s">
        <v>39</v>
      </c>
      <c r="F5491" s="12">
        <v>1.0</v>
      </c>
      <c r="G5491" s="12">
        <v>0.0</v>
      </c>
      <c r="H5491" s="12">
        <v>0.0</v>
      </c>
      <c r="I5491" s="12" t="s">
        <v>44</v>
      </c>
      <c r="J5491" s="12">
        <v>19.5</v>
      </c>
      <c r="K5491" s="12">
        <v>150.35</v>
      </c>
      <c r="L5491" s="12" t="s">
        <v>39</v>
      </c>
      <c r="M5491" s="10"/>
      <c r="N5491" s="10"/>
    </row>
    <row r="5492" ht="15.75" customHeight="1">
      <c r="A5492" s="12" t="s">
        <v>5533</v>
      </c>
      <c r="B5492" s="12" t="s">
        <v>43</v>
      </c>
      <c r="C5492" s="12">
        <v>0.0</v>
      </c>
      <c r="D5492" s="12" t="s">
        <v>37</v>
      </c>
      <c r="E5492" s="12" t="s">
        <v>37</v>
      </c>
      <c r="F5492" s="12">
        <v>1.0</v>
      </c>
      <c r="G5492" s="12">
        <v>1.0</v>
      </c>
      <c r="H5492" s="12">
        <v>0.0</v>
      </c>
      <c r="I5492" s="12" t="s">
        <v>56</v>
      </c>
      <c r="J5492" s="12">
        <v>44.5</v>
      </c>
      <c r="K5492" s="12">
        <v>90.05</v>
      </c>
      <c r="L5492" s="12" t="s">
        <v>39</v>
      </c>
      <c r="M5492" s="10"/>
      <c r="N5492" s="10"/>
    </row>
    <row r="5493" ht="15.75" customHeight="1">
      <c r="A5493" s="12" t="s">
        <v>5534</v>
      </c>
      <c r="B5493" s="12" t="s">
        <v>43</v>
      </c>
      <c r="C5493" s="12">
        <v>0.0</v>
      </c>
      <c r="D5493" s="12" t="s">
        <v>37</v>
      </c>
      <c r="E5493" s="12" t="s">
        <v>37</v>
      </c>
      <c r="F5493" s="12">
        <v>1.0</v>
      </c>
      <c r="G5493" s="12">
        <v>0.0</v>
      </c>
      <c r="H5493" s="12">
        <v>2.0</v>
      </c>
      <c r="I5493" s="12" t="s">
        <v>41</v>
      </c>
      <c r="J5493" s="12">
        <v>19.75</v>
      </c>
      <c r="K5493" s="12">
        <v>1344.5</v>
      </c>
      <c r="L5493" s="12" t="s">
        <v>39</v>
      </c>
      <c r="M5493" s="10"/>
      <c r="N5493" s="10"/>
    </row>
    <row r="5494" ht="15.75" customHeight="1">
      <c r="A5494" s="12" t="s">
        <v>5535</v>
      </c>
      <c r="B5494" s="12" t="s">
        <v>36</v>
      </c>
      <c r="C5494" s="12">
        <v>0.0</v>
      </c>
      <c r="D5494" s="12" t="s">
        <v>37</v>
      </c>
      <c r="E5494" s="12" t="s">
        <v>37</v>
      </c>
      <c r="F5494" s="12">
        <v>2.0</v>
      </c>
      <c r="G5494" s="12">
        <v>2.0</v>
      </c>
      <c r="H5494" s="12">
        <v>2.0</v>
      </c>
      <c r="I5494" s="12" t="s">
        <v>44</v>
      </c>
      <c r="J5494" s="12">
        <v>98.65</v>
      </c>
      <c r="K5494" s="12">
        <v>7129.45</v>
      </c>
      <c r="L5494" s="12" t="s">
        <v>39</v>
      </c>
      <c r="M5494" s="10"/>
      <c r="N5494" s="10"/>
    </row>
    <row r="5495" ht="15.75" customHeight="1">
      <c r="A5495" s="12" t="s">
        <v>5536</v>
      </c>
      <c r="B5495" s="12" t="s">
        <v>43</v>
      </c>
      <c r="C5495" s="12">
        <v>0.0</v>
      </c>
      <c r="D5495" s="12" t="s">
        <v>39</v>
      </c>
      <c r="E5495" s="12" t="s">
        <v>39</v>
      </c>
      <c r="F5495" s="12">
        <v>1.0</v>
      </c>
      <c r="G5495" s="12">
        <v>2.0</v>
      </c>
      <c r="H5495" s="12">
        <v>0.0</v>
      </c>
      <c r="I5495" s="12" t="s">
        <v>56</v>
      </c>
      <c r="J5495" s="12">
        <v>75.2</v>
      </c>
      <c r="K5495" s="12">
        <v>3198.6</v>
      </c>
      <c r="L5495" s="12" t="s">
        <v>37</v>
      </c>
      <c r="M5495" s="10"/>
      <c r="N5495" s="10"/>
    </row>
    <row r="5496" ht="15.75" customHeight="1">
      <c r="A5496" s="12" t="s">
        <v>5537</v>
      </c>
      <c r="B5496" s="12" t="s">
        <v>36</v>
      </c>
      <c r="C5496" s="12">
        <v>1.0</v>
      </c>
      <c r="D5496" s="12" t="s">
        <v>39</v>
      </c>
      <c r="E5496" s="12" t="s">
        <v>39</v>
      </c>
      <c r="F5496" s="12">
        <v>0.0</v>
      </c>
      <c r="G5496" s="12">
        <v>1.0</v>
      </c>
      <c r="H5496" s="12">
        <v>0.0</v>
      </c>
      <c r="I5496" s="12" t="s">
        <v>56</v>
      </c>
      <c r="J5496" s="12">
        <v>55.0</v>
      </c>
      <c r="K5496" s="12">
        <v>3094.05</v>
      </c>
      <c r="L5496" s="12" t="s">
        <v>39</v>
      </c>
      <c r="M5496" s="10"/>
      <c r="N5496" s="10"/>
    </row>
    <row r="5497" ht="15.75" customHeight="1">
      <c r="A5497" s="12" t="s">
        <v>5538</v>
      </c>
      <c r="B5497" s="12" t="s">
        <v>36</v>
      </c>
      <c r="C5497" s="12">
        <v>0.0</v>
      </c>
      <c r="D5497" s="12" t="s">
        <v>37</v>
      </c>
      <c r="E5497" s="12" t="s">
        <v>37</v>
      </c>
      <c r="F5497" s="12">
        <v>0.0</v>
      </c>
      <c r="G5497" s="12">
        <v>1.0</v>
      </c>
      <c r="H5497" s="12">
        <v>0.0</v>
      </c>
      <c r="I5497" s="12" t="s">
        <v>56</v>
      </c>
      <c r="J5497" s="12">
        <v>40.1</v>
      </c>
      <c r="K5497" s="12">
        <v>40.1</v>
      </c>
      <c r="L5497" s="12" t="s">
        <v>37</v>
      </c>
      <c r="M5497" s="10"/>
      <c r="N5497" s="10"/>
    </row>
    <row r="5498" ht="15.75" customHeight="1">
      <c r="A5498" s="12" t="s">
        <v>5539</v>
      </c>
      <c r="B5498" s="12" t="s">
        <v>36</v>
      </c>
      <c r="C5498" s="12">
        <v>0.0</v>
      </c>
      <c r="D5498" s="12" t="s">
        <v>37</v>
      </c>
      <c r="E5498" s="12" t="s">
        <v>37</v>
      </c>
      <c r="F5498" s="12">
        <v>2.0</v>
      </c>
      <c r="G5498" s="12">
        <v>2.0</v>
      </c>
      <c r="H5498" s="12">
        <v>0.0</v>
      </c>
      <c r="I5498" s="12" t="s">
        <v>44</v>
      </c>
      <c r="J5498" s="12">
        <v>91.05</v>
      </c>
      <c r="K5498" s="12">
        <v>2954.5</v>
      </c>
      <c r="L5498" s="12" t="s">
        <v>37</v>
      </c>
      <c r="M5498" s="10"/>
      <c r="N5498" s="10"/>
    </row>
    <row r="5499" ht="15.75" customHeight="1">
      <c r="A5499" s="12" t="s">
        <v>5540</v>
      </c>
      <c r="B5499" s="12" t="s">
        <v>43</v>
      </c>
      <c r="C5499" s="12">
        <v>1.0</v>
      </c>
      <c r="D5499" s="12" t="s">
        <v>37</v>
      </c>
      <c r="E5499" s="12" t="s">
        <v>39</v>
      </c>
      <c r="F5499" s="12">
        <v>2.0</v>
      </c>
      <c r="G5499" s="12">
        <v>2.0</v>
      </c>
      <c r="H5499" s="12">
        <v>2.0</v>
      </c>
      <c r="I5499" s="12" t="s">
        <v>56</v>
      </c>
      <c r="J5499" s="12">
        <v>113.6</v>
      </c>
      <c r="K5499" s="12">
        <v>6292.7</v>
      </c>
      <c r="L5499" s="12" t="s">
        <v>39</v>
      </c>
      <c r="M5499" s="10"/>
      <c r="N5499" s="10"/>
    </row>
    <row r="5500" ht="15.75" customHeight="1">
      <c r="A5500" s="12" t="s">
        <v>5541</v>
      </c>
      <c r="B5500" s="12" t="s">
        <v>43</v>
      </c>
      <c r="C5500" s="12">
        <v>0.0</v>
      </c>
      <c r="D5500" s="12" t="s">
        <v>37</v>
      </c>
      <c r="E5500" s="12" t="s">
        <v>39</v>
      </c>
      <c r="F5500" s="12">
        <v>0.0</v>
      </c>
      <c r="G5500" s="12">
        <v>1.0</v>
      </c>
      <c r="H5500" s="12">
        <v>0.0</v>
      </c>
      <c r="I5500" s="12" t="s">
        <v>38</v>
      </c>
      <c r="J5500" s="12">
        <v>30.05</v>
      </c>
      <c r="K5500" s="12">
        <v>1529.45</v>
      </c>
      <c r="L5500" s="12" t="s">
        <v>39</v>
      </c>
      <c r="M5500" s="10"/>
      <c r="N5500" s="10"/>
    </row>
    <row r="5501" ht="15.75" customHeight="1">
      <c r="A5501" s="12" t="s">
        <v>5542</v>
      </c>
      <c r="B5501" s="12" t="s">
        <v>36</v>
      </c>
      <c r="C5501" s="12">
        <v>0.0</v>
      </c>
      <c r="D5501" s="12" t="s">
        <v>37</v>
      </c>
      <c r="E5501" s="12" t="s">
        <v>37</v>
      </c>
      <c r="F5501" s="12">
        <v>1.0</v>
      </c>
      <c r="G5501" s="12">
        <v>1.0</v>
      </c>
      <c r="H5501" s="12">
        <v>0.0</v>
      </c>
      <c r="I5501" s="12" t="s">
        <v>41</v>
      </c>
      <c r="J5501" s="12">
        <v>48.8</v>
      </c>
      <c r="K5501" s="12">
        <v>297.35</v>
      </c>
      <c r="L5501" s="12" t="s">
        <v>39</v>
      </c>
      <c r="M5501" s="10"/>
      <c r="N5501" s="10"/>
    </row>
    <row r="5502" ht="15.75" customHeight="1">
      <c r="A5502" s="12" t="s">
        <v>5543</v>
      </c>
      <c r="B5502" s="12" t="s">
        <v>43</v>
      </c>
      <c r="C5502" s="12">
        <v>0.0</v>
      </c>
      <c r="D5502" s="12" t="s">
        <v>37</v>
      </c>
      <c r="E5502" s="12" t="s">
        <v>37</v>
      </c>
      <c r="F5502" s="12">
        <v>1.0</v>
      </c>
      <c r="G5502" s="12">
        <v>1.0</v>
      </c>
      <c r="H5502" s="12">
        <v>0.0</v>
      </c>
      <c r="I5502" s="12" t="s">
        <v>56</v>
      </c>
      <c r="J5502" s="12">
        <v>51.05</v>
      </c>
      <c r="K5502" s="12">
        <v>415.05</v>
      </c>
      <c r="L5502" s="12" t="s">
        <v>37</v>
      </c>
      <c r="M5502" s="10"/>
      <c r="N5502" s="10"/>
    </row>
    <row r="5503" ht="15.75" customHeight="1">
      <c r="A5503" s="12" t="s">
        <v>5544</v>
      </c>
      <c r="B5503" s="12" t="s">
        <v>36</v>
      </c>
      <c r="C5503" s="12">
        <v>0.0</v>
      </c>
      <c r="D5503" s="12" t="s">
        <v>39</v>
      </c>
      <c r="E5503" s="12" t="s">
        <v>39</v>
      </c>
      <c r="F5503" s="12">
        <v>0.0</v>
      </c>
      <c r="G5503" s="12">
        <v>1.0</v>
      </c>
      <c r="H5503" s="12">
        <v>0.0</v>
      </c>
      <c r="I5503" s="12" t="s">
        <v>41</v>
      </c>
      <c r="J5503" s="12">
        <v>35.75</v>
      </c>
      <c r="K5503" s="12">
        <v>961.4</v>
      </c>
      <c r="L5503" s="12" t="s">
        <v>39</v>
      </c>
      <c r="M5503" s="10"/>
      <c r="N5503" s="10"/>
    </row>
    <row r="5504" ht="15.75" customHeight="1">
      <c r="A5504" s="12" t="s">
        <v>5545</v>
      </c>
      <c r="B5504" s="12" t="s">
        <v>43</v>
      </c>
      <c r="C5504" s="12">
        <v>0.0</v>
      </c>
      <c r="D5504" s="12" t="s">
        <v>37</v>
      </c>
      <c r="E5504" s="12" t="s">
        <v>37</v>
      </c>
      <c r="F5504" s="12">
        <v>1.0</v>
      </c>
      <c r="G5504" s="12">
        <v>1.0</v>
      </c>
      <c r="H5504" s="12">
        <v>1.0</v>
      </c>
      <c r="I5504" s="12" t="s">
        <v>41</v>
      </c>
      <c r="J5504" s="12">
        <v>55.85</v>
      </c>
      <c r="K5504" s="12">
        <v>857.8</v>
      </c>
      <c r="L5504" s="12" t="s">
        <v>39</v>
      </c>
      <c r="M5504" s="10"/>
      <c r="N5504" s="10"/>
    </row>
    <row r="5505" ht="15.75" customHeight="1">
      <c r="A5505" s="12" t="s">
        <v>5546</v>
      </c>
      <c r="B5505" s="12" t="s">
        <v>36</v>
      </c>
      <c r="C5505" s="12">
        <v>1.0</v>
      </c>
      <c r="D5505" s="12" t="s">
        <v>39</v>
      </c>
      <c r="E5505" s="12" t="s">
        <v>37</v>
      </c>
      <c r="F5505" s="12">
        <v>2.0</v>
      </c>
      <c r="G5505" s="12">
        <v>2.0</v>
      </c>
      <c r="H5505" s="12">
        <v>0.0</v>
      </c>
      <c r="I5505" s="12" t="s">
        <v>56</v>
      </c>
      <c r="J5505" s="12">
        <v>101.3</v>
      </c>
      <c r="K5505" s="12">
        <v>2974.5</v>
      </c>
      <c r="L5505" s="12" t="s">
        <v>39</v>
      </c>
      <c r="M5505" s="10"/>
      <c r="N5505" s="10"/>
    </row>
    <row r="5506" ht="15.75" customHeight="1">
      <c r="A5506" s="12" t="s">
        <v>5547</v>
      </c>
      <c r="B5506" s="12" t="s">
        <v>36</v>
      </c>
      <c r="C5506" s="12">
        <v>0.0</v>
      </c>
      <c r="D5506" s="12" t="s">
        <v>39</v>
      </c>
      <c r="E5506" s="12" t="s">
        <v>39</v>
      </c>
      <c r="F5506" s="12">
        <v>0.0</v>
      </c>
      <c r="G5506" s="12">
        <v>1.0</v>
      </c>
      <c r="H5506" s="12">
        <v>1.0</v>
      </c>
      <c r="I5506" s="12" t="s">
        <v>56</v>
      </c>
      <c r="J5506" s="12">
        <v>60.65</v>
      </c>
      <c r="K5506" s="12">
        <v>743.3</v>
      </c>
      <c r="L5506" s="12" t="s">
        <v>39</v>
      </c>
      <c r="M5506" s="10"/>
      <c r="N5506" s="10"/>
    </row>
    <row r="5507" ht="15.75" customHeight="1">
      <c r="A5507" s="12" t="s">
        <v>5548</v>
      </c>
      <c r="B5507" s="12" t="s">
        <v>36</v>
      </c>
      <c r="C5507" s="12">
        <v>0.0</v>
      </c>
      <c r="D5507" s="12" t="s">
        <v>39</v>
      </c>
      <c r="E5507" s="12" t="s">
        <v>39</v>
      </c>
      <c r="F5507" s="12">
        <v>2.0</v>
      </c>
      <c r="G5507" s="12">
        <v>2.0</v>
      </c>
      <c r="H5507" s="12">
        <v>0.0</v>
      </c>
      <c r="I5507" s="12" t="s">
        <v>56</v>
      </c>
      <c r="J5507" s="12">
        <v>105.9</v>
      </c>
      <c r="K5507" s="12">
        <v>6396.45</v>
      </c>
      <c r="L5507" s="12" t="s">
        <v>37</v>
      </c>
      <c r="M5507" s="10"/>
      <c r="N5507" s="10"/>
    </row>
    <row r="5508" ht="15.75" customHeight="1">
      <c r="A5508" s="12" t="s">
        <v>5549</v>
      </c>
      <c r="B5508" s="12" t="s">
        <v>43</v>
      </c>
      <c r="C5508" s="12">
        <v>0.0</v>
      </c>
      <c r="D5508" s="12" t="s">
        <v>39</v>
      </c>
      <c r="E5508" s="12" t="s">
        <v>39</v>
      </c>
      <c r="F5508" s="12">
        <v>1.0</v>
      </c>
      <c r="G5508" s="12">
        <v>1.0</v>
      </c>
      <c r="H5508" s="12">
        <v>1.0</v>
      </c>
      <c r="I5508" s="12" t="s">
        <v>56</v>
      </c>
      <c r="J5508" s="12">
        <v>64.2</v>
      </c>
      <c r="K5508" s="12">
        <v>3627.3</v>
      </c>
      <c r="L5508" s="12" t="s">
        <v>39</v>
      </c>
      <c r="M5508" s="10"/>
      <c r="N5508" s="10"/>
    </row>
    <row r="5509" ht="15.75" customHeight="1">
      <c r="A5509" s="12" t="s">
        <v>5550</v>
      </c>
      <c r="B5509" s="12" t="s">
        <v>36</v>
      </c>
      <c r="C5509" s="12">
        <v>0.0</v>
      </c>
      <c r="D5509" s="12" t="s">
        <v>39</v>
      </c>
      <c r="E5509" s="12" t="s">
        <v>39</v>
      </c>
      <c r="F5509" s="12">
        <v>1.0</v>
      </c>
      <c r="G5509" s="12">
        <v>1.0</v>
      </c>
      <c r="H5509" s="12">
        <v>0.0</v>
      </c>
      <c r="I5509" s="12" t="s">
        <v>41</v>
      </c>
      <c r="J5509" s="12">
        <v>45.35</v>
      </c>
      <c r="K5509" s="12">
        <v>45.35</v>
      </c>
      <c r="L5509" s="12" t="s">
        <v>39</v>
      </c>
      <c r="M5509" s="10"/>
      <c r="N5509" s="10"/>
    </row>
    <row r="5510" ht="15.75" customHeight="1">
      <c r="A5510" s="12" t="s">
        <v>5551</v>
      </c>
      <c r="B5510" s="12" t="s">
        <v>43</v>
      </c>
      <c r="C5510" s="12">
        <v>0.0</v>
      </c>
      <c r="D5510" s="12" t="s">
        <v>37</v>
      </c>
      <c r="E5510" s="12" t="s">
        <v>37</v>
      </c>
      <c r="F5510" s="12">
        <v>0.0</v>
      </c>
      <c r="G5510" s="12">
        <v>1.0</v>
      </c>
      <c r="H5510" s="12">
        <v>2.0</v>
      </c>
      <c r="I5510" s="12" t="s">
        <v>56</v>
      </c>
      <c r="J5510" s="12">
        <v>40.55</v>
      </c>
      <c r="K5510" s="12">
        <v>1325.85</v>
      </c>
      <c r="L5510" s="12" t="s">
        <v>39</v>
      </c>
      <c r="M5510" s="10"/>
      <c r="N5510" s="10"/>
    </row>
    <row r="5511" ht="15.75" customHeight="1">
      <c r="A5511" s="12" t="s">
        <v>5552</v>
      </c>
      <c r="B5511" s="12" t="s">
        <v>43</v>
      </c>
      <c r="C5511" s="12">
        <v>0.0</v>
      </c>
      <c r="D5511" s="12" t="s">
        <v>39</v>
      </c>
      <c r="E5511" s="12" t="s">
        <v>39</v>
      </c>
      <c r="F5511" s="12">
        <v>0.0</v>
      </c>
      <c r="G5511" s="12">
        <v>1.0</v>
      </c>
      <c r="H5511" s="12">
        <v>0.0</v>
      </c>
      <c r="I5511" s="12" t="s">
        <v>56</v>
      </c>
      <c r="J5511" s="12">
        <v>29.7</v>
      </c>
      <c r="K5511" s="12">
        <v>438.25</v>
      </c>
      <c r="L5511" s="12" t="s">
        <v>37</v>
      </c>
      <c r="M5511" s="10"/>
      <c r="N5511" s="10"/>
    </row>
    <row r="5512" ht="15.75" customHeight="1">
      <c r="A5512" s="12" t="s">
        <v>5553</v>
      </c>
      <c r="B5512" s="12" t="s">
        <v>36</v>
      </c>
      <c r="C5512" s="12">
        <v>0.0</v>
      </c>
      <c r="D5512" s="12" t="s">
        <v>39</v>
      </c>
      <c r="E5512" s="12" t="s">
        <v>39</v>
      </c>
      <c r="F5512" s="12">
        <v>1.0</v>
      </c>
      <c r="G5512" s="12">
        <v>2.0</v>
      </c>
      <c r="H5512" s="12">
        <v>0.0</v>
      </c>
      <c r="I5512" s="12" t="s">
        <v>56</v>
      </c>
      <c r="J5512" s="12">
        <v>80.65</v>
      </c>
      <c r="K5512" s="12">
        <v>144.15</v>
      </c>
      <c r="L5512" s="12" t="s">
        <v>37</v>
      </c>
      <c r="M5512" s="10"/>
      <c r="N5512" s="10"/>
    </row>
    <row r="5513" ht="15.75" customHeight="1">
      <c r="A5513" s="12" t="s">
        <v>5554</v>
      </c>
      <c r="B5513" s="12" t="s">
        <v>36</v>
      </c>
      <c r="C5513" s="12">
        <v>0.0</v>
      </c>
      <c r="D5513" s="12" t="s">
        <v>37</v>
      </c>
      <c r="E5513" s="12" t="s">
        <v>37</v>
      </c>
      <c r="F5513" s="12">
        <v>1.0</v>
      </c>
      <c r="G5513" s="12">
        <v>0.0</v>
      </c>
      <c r="H5513" s="12">
        <v>1.0</v>
      </c>
      <c r="I5513" s="12" t="s">
        <v>41</v>
      </c>
      <c r="J5513" s="12">
        <v>19.7</v>
      </c>
      <c r="K5513" s="12">
        <v>94.45</v>
      </c>
      <c r="L5513" s="12" t="s">
        <v>39</v>
      </c>
      <c r="M5513" s="10"/>
      <c r="N5513" s="10"/>
    </row>
    <row r="5514" ht="15.75" customHeight="1">
      <c r="A5514" s="12" t="s">
        <v>5555</v>
      </c>
      <c r="B5514" s="12" t="s">
        <v>43</v>
      </c>
      <c r="C5514" s="12">
        <v>0.0</v>
      </c>
      <c r="D5514" s="12" t="s">
        <v>37</v>
      </c>
      <c r="E5514" s="12" t="s">
        <v>39</v>
      </c>
      <c r="F5514" s="12">
        <v>2.0</v>
      </c>
      <c r="G5514" s="12">
        <v>2.0</v>
      </c>
      <c r="H5514" s="12">
        <v>2.0</v>
      </c>
      <c r="I5514" s="12" t="s">
        <v>38</v>
      </c>
      <c r="J5514" s="12">
        <v>106.05</v>
      </c>
      <c r="K5514" s="12">
        <v>6981.35</v>
      </c>
      <c r="L5514" s="12" t="s">
        <v>37</v>
      </c>
      <c r="M5514" s="10"/>
      <c r="N5514" s="10"/>
    </row>
    <row r="5515" ht="15.75" customHeight="1">
      <c r="A5515" s="12" t="s">
        <v>5556</v>
      </c>
      <c r="B5515" s="12" t="s">
        <v>43</v>
      </c>
      <c r="C5515" s="12">
        <v>0.0</v>
      </c>
      <c r="D5515" s="12" t="s">
        <v>39</v>
      </c>
      <c r="E5515" s="12" t="s">
        <v>37</v>
      </c>
      <c r="F5515" s="12">
        <v>1.0</v>
      </c>
      <c r="G5515" s="12">
        <v>0.0</v>
      </c>
      <c r="H5515" s="12">
        <v>0.0</v>
      </c>
      <c r="I5515" s="12" t="s">
        <v>41</v>
      </c>
      <c r="J5515" s="12">
        <v>20.85</v>
      </c>
      <c r="K5515" s="12">
        <v>60.65</v>
      </c>
      <c r="L5515" s="12" t="s">
        <v>39</v>
      </c>
      <c r="M5515" s="10"/>
      <c r="N5515" s="10"/>
    </row>
    <row r="5516" ht="15.75" customHeight="1">
      <c r="A5516" s="12" t="s">
        <v>5557</v>
      </c>
      <c r="B5516" s="12" t="s">
        <v>36</v>
      </c>
      <c r="C5516" s="12">
        <v>0.0</v>
      </c>
      <c r="D5516" s="12" t="s">
        <v>37</v>
      </c>
      <c r="E5516" s="12" t="s">
        <v>37</v>
      </c>
      <c r="F5516" s="12">
        <v>2.0</v>
      </c>
      <c r="G5516" s="12">
        <v>2.0</v>
      </c>
      <c r="H5516" s="12">
        <v>2.0</v>
      </c>
      <c r="I5516" s="12" t="s">
        <v>56</v>
      </c>
      <c r="J5516" s="12">
        <v>95.1</v>
      </c>
      <c r="K5516" s="12">
        <v>6843.15</v>
      </c>
      <c r="L5516" s="12" t="s">
        <v>39</v>
      </c>
      <c r="M5516" s="10"/>
      <c r="N5516" s="10"/>
    </row>
    <row r="5517" ht="15.75" customHeight="1">
      <c r="A5517" s="12" t="s">
        <v>5558</v>
      </c>
      <c r="B5517" s="12" t="s">
        <v>36</v>
      </c>
      <c r="C5517" s="12">
        <v>0.0</v>
      </c>
      <c r="D5517" s="12" t="s">
        <v>39</v>
      </c>
      <c r="E5517" s="12" t="s">
        <v>39</v>
      </c>
      <c r="F5517" s="12">
        <v>1.0</v>
      </c>
      <c r="G5517" s="12">
        <v>1.0</v>
      </c>
      <c r="H5517" s="12">
        <v>0.0</v>
      </c>
      <c r="I5517" s="12" t="s">
        <v>41</v>
      </c>
      <c r="J5517" s="12">
        <v>60.95</v>
      </c>
      <c r="K5517" s="12">
        <v>629.55</v>
      </c>
      <c r="L5517" s="12" t="s">
        <v>39</v>
      </c>
      <c r="M5517" s="10"/>
      <c r="N5517" s="10"/>
    </row>
    <row r="5518" ht="15.75" customHeight="1">
      <c r="A5518" s="12" t="s">
        <v>5559</v>
      </c>
      <c r="B5518" s="12" t="s">
        <v>43</v>
      </c>
      <c r="C5518" s="12">
        <v>0.0</v>
      </c>
      <c r="D5518" s="12" t="s">
        <v>39</v>
      </c>
      <c r="E5518" s="12" t="s">
        <v>39</v>
      </c>
      <c r="F5518" s="12">
        <v>2.0</v>
      </c>
      <c r="G5518" s="12">
        <v>1.0</v>
      </c>
      <c r="H5518" s="12">
        <v>0.0</v>
      </c>
      <c r="I5518" s="12" t="s">
        <v>56</v>
      </c>
      <c r="J5518" s="12">
        <v>50.45</v>
      </c>
      <c r="K5518" s="12">
        <v>50.45</v>
      </c>
      <c r="L5518" s="12" t="s">
        <v>37</v>
      </c>
      <c r="M5518" s="10"/>
      <c r="N5518" s="10"/>
    </row>
    <row r="5519" ht="15.75" customHeight="1">
      <c r="A5519" s="12" t="s">
        <v>5560</v>
      </c>
      <c r="B5519" s="12" t="s">
        <v>36</v>
      </c>
      <c r="C5519" s="12">
        <v>0.0</v>
      </c>
      <c r="D5519" s="12" t="s">
        <v>37</v>
      </c>
      <c r="E5519" s="12" t="s">
        <v>37</v>
      </c>
      <c r="F5519" s="12">
        <v>1.0</v>
      </c>
      <c r="G5519" s="12">
        <v>1.0</v>
      </c>
      <c r="H5519" s="12">
        <v>2.0</v>
      </c>
      <c r="I5519" s="12" t="s">
        <v>44</v>
      </c>
      <c r="J5519" s="12">
        <v>63.8</v>
      </c>
      <c r="K5519" s="12">
        <v>3007.25</v>
      </c>
      <c r="L5519" s="12" t="s">
        <v>39</v>
      </c>
      <c r="M5519" s="10"/>
      <c r="N5519" s="10"/>
    </row>
    <row r="5520" ht="15.75" customHeight="1">
      <c r="A5520" s="12" t="s">
        <v>5561</v>
      </c>
      <c r="B5520" s="12" t="s">
        <v>43</v>
      </c>
      <c r="C5520" s="12">
        <v>0.0</v>
      </c>
      <c r="D5520" s="12" t="s">
        <v>39</v>
      </c>
      <c r="E5520" s="12" t="s">
        <v>39</v>
      </c>
      <c r="F5520" s="12">
        <v>0.0</v>
      </c>
      <c r="G5520" s="12">
        <v>1.0</v>
      </c>
      <c r="H5520" s="12">
        <v>2.0</v>
      </c>
      <c r="I5520" s="12" t="s">
        <v>44</v>
      </c>
      <c r="J5520" s="12">
        <v>56.75</v>
      </c>
      <c r="K5520" s="12">
        <v>1304.85</v>
      </c>
      <c r="L5520" s="12" t="s">
        <v>39</v>
      </c>
      <c r="M5520" s="10"/>
      <c r="N5520" s="10"/>
    </row>
    <row r="5521" ht="15.75" customHeight="1">
      <c r="A5521" s="12" t="s">
        <v>5562</v>
      </c>
      <c r="B5521" s="12" t="s">
        <v>43</v>
      </c>
      <c r="C5521" s="12">
        <v>0.0</v>
      </c>
      <c r="D5521" s="12" t="s">
        <v>39</v>
      </c>
      <c r="E5521" s="12" t="s">
        <v>39</v>
      </c>
      <c r="F5521" s="12">
        <v>2.0</v>
      </c>
      <c r="G5521" s="12">
        <v>2.0</v>
      </c>
      <c r="H5521" s="12">
        <v>1.0</v>
      </c>
      <c r="I5521" s="12" t="s">
        <v>56</v>
      </c>
      <c r="J5521" s="12">
        <v>103.45</v>
      </c>
      <c r="K5521" s="12">
        <v>3066.45</v>
      </c>
      <c r="L5521" s="12" t="s">
        <v>37</v>
      </c>
      <c r="M5521" s="10"/>
      <c r="N5521" s="10"/>
    </row>
    <row r="5522" ht="15.75" customHeight="1">
      <c r="A5522" s="12" t="s">
        <v>5563</v>
      </c>
      <c r="B5522" s="12" t="s">
        <v>36</v>
      </c>
      <c r="C5522" s="12">
        <v>0.0</v>
      </c>
      <c r="D5522" s="12" t="s">
        <v>37</v>
      </c>
      <c r="E5522" s="12" t="s">
        <v>37</v>
      </c>
      <c r="F5522" s="12">
        <v>1.0</v>
      </c>
      <c r="G5522" s="12">
        <v>2.0</v>
      </c>
      <c r="H5522" s="12">
        <v>0.0</v>
      </c>
      <c r="I5522" s="12" t="s">
        <v>44</v>
      </c>
      <c r="J5522" s="12">
        <v>81.5</v>
      </c>
      <c r="K5522" s="12">
        <v>3107.3</v>
      </c>
      <c r="L5522" s="12" t="s">
        <v>39</v>
      </c>
      <c r="M5522" s="10"/>
      <c r="N5522" s="10"/>
    </row>
    <row r="5523" ht="15.75" customHeight="1">
      <c r="A5523" s="12" t="s">
        <v>5564</v>
      </c>
      <c r="B5523" s="12" t="s">
        <v>43</v>
      </c>
      <c r="C5523" s="12">
        <v>1.0</v>
      </c>
      <c r="D5523" s="12" t="s">
        <v>37</v>
      </c>
      <c r="E5523" s="12" t="s">
        <v>39</v>
      </c>
      <c r="F5523" s="12">
        <v>1.0</v>
      </c>
      <c r="G5523" s="12">
        <v>1.0</v>
      </c>
      <c r="H5523" s="12">
        <v>0.0</v>
      </c>
      <c r="I5523" s="12" t="s">
        <v>44</v>
      </c>
      <c r="J5523" s="12">
        <v>50.4</v>
      </c>
      <c r="K5523" s="12">
        <v>1527.5</v>
      </c>
      <c r="L5523" s="12" t="s">
        <v>37</v>
      </c>
      <c r="M5523" s="10"/>
      <c r="N5523" s="10"/>
    </row>
    <row r="5524" ht="15.75" customHeight="1">
      <c r="A5524" s="12" t="s">
        <v>5565</v>
      </c>
      <c r="B5524" s="12" t="s">
        <v>36</v>
      </c>
      <c r="C5524" s="12">
        <v>0.0</v>
      </c>
      <c r="D5524" s="12" t="s">
        <v>37</v>
      </c>
      <c r="E5524" s="12" t="s">
        <v>37</v>
      </c>
      <c r="F5524" s="12">
        <v>1.0</v>
      </c>
      <c r="G5524" s="12">
        <v>0.0</v>
      </c>
      <c r="H5524" s="12">
        <v>0.0</v>
      </c>
      <c r="I5524" s="12" t="s">
        <v>38</v>
      </c>
      <c r="J5524" s="12">
        <v>20.1</v>
      </c>
      <c r="K5524" s="12">
        <v>232.4</v>
      </c>
      <c r="L5524" s="12" t="s">
        <v>39</v>
      </c>
      <c r="M5524" s="10"/>
      <c r="N5524" s="10"/>
    </row>
    <row r="5525" ht="15.75" customHeight="1">
      <c r="A5525" s="12" t="s">
        <v>5566</v>
      </c>
      <c r="B5525" s="12" t="s">
        <v>43</v>
      </c>
      <c r="C5525" s="12">
        <v>1.0</v>
      </c>
      <c r="D5525" s="12" t="s">
        <v>37</v>
      </c>
      <c r="E5525" s="12" t="s">
        <v>39</v>
      </c>
      <c r="F5525" s="12">
        <v>2.0</v>
      </c>
      <c r="G5525" s="12">
        <v>2.0</v>
      </c>
      <c r="H5525" s="12">
        <v>0.0</v>
      </c>
      <c r="I5525" s="12" t="s">
        <v>56</v>
      </c>
      <c r="J5525" s="12">
        <v>86.65</v>
      </c>
      <c r="K5525" s="12">
        <v>856.65</v>
      </c>
      <c r="L5525" s="12" t="s">
        <v>37</v>
      </c>
      <c r="M5525" s="10"/>
      <c r="N5525" s="10"/>
    </row>
    <row r="5526" ht="15.75" customHeight="1">
      <c r="A5526" s="12" t="s">
        <v>5567</v>
      </c>
      <c r="B5526" s="12" t="s">
        <v>43</v>
      </c>
      <c r="C5526" s="12">
        <v>1.0</v>
      </c>
      <c r="D5526" s="12" t="s">
        <v>37</v>
      </c>
      <c r="E5526" s="12" t="s">
        <v>39</v>
      </c>
      <c r="F5526" s="12">
        <v>2.0</v>
      </c>
      <c r="G5526" s="12">
        <v>1.0</v>
      </c>
      <c r="H5526" s="12">
        <v>2.0</v>
      </c>
      <c r="I5526" s="12" t="s">
        <v>38</v>
      </c>
      <c r="J5526" s="12">
        <v>75.15</v>
      </c>
      <c r="K5526" s="12">
        <v>3480.35</v>
      </c>
      <c r="L5526" s="12" t="s">
        <v>39</v>
      </c>
      <c r="M5526" s="10"/>
      <c r="N5526" s="10"/>
    </row>
    <row r="5527" ht="15.75" customHeight="1">
      <c r="A5527" s="12" t="s">
        <v>5568</v>
      </c>
      <c r="B5527" s="12" t="s">
        <v>43</v>
      </c>
      <c r="C5527" s="12">
        <v>0.0</v>
      </c>
      <c r="D5527" s="12" t="s">
        <v>37</v>
      </c>
      <c r="E5527" s="12" t="s">
        <v>39</v>
      </c>
      <c r="F5527" s="12">
        <v>2.0</v>
      </c>
      <c r="G5527" s="12">
        <v>2.0</v>
      </c>
      <c r="H5527" s="12">
        <v>0.0</v>
      </c>
      <c r="I5527" s="12" t="s">
        <v>56</v>
      </c>
      <c r="J5527" s="12">
        <v>99.4</v>
      </c>
      <c r="K5527" s="12">
        <v>1742.95</v>
      </c>
      <c r="L5527" s="12" t="s">
        <v>37</v>
      </c>
      <c r="M5527" s="10"/>
      <c r="N5527" s="10"/>
    </row>
    <row r="5528" ht="15.75" customHeight="1">
      <c r="A5528" s="12" t="s">
        <v>5569</v>
      </c>
      <c r="B5528" s="12" t="s">
        <v>43</v>
      </c>
      <c r="C5528" s="12">
        <v>0.0</v>
      </c>
      <c r="D5528" s="12" t="s">
        <v>37</v>
      </c>
      <c r="E5528" s="12" t="s">
        <v>37</v>
      </c>
      <c r="F5528" s="12">
        <v>0.0</v>
      </c>
      <c r="G5528" s="12">
        <v>1.0</v>
      </c>
      <c r="H5528" s="12">
        <v>1.0</v>
      </c>
      <c r="I5528" s="12" t="s">
        <v>56</v>
      </c>
      <c r="J5528" s="12">
        <v>60.35</v>
      </c>
      <c r="K5528" s="12">
        <v>4138.7</v>
      </c>
      <c r="L5528" s="12" t="s">
        <v>39</v>
      </c>
      <c r="M5528" s="10"/>
      <c r="N5528" s="10"/>
    </row>
    <row r="5529" ht="15.75" customHeight="1">
      <c r="A5529" s="12" t="s">
        <v>5570</v>
      </c>
      <c r="B5529" s="12" t="s">
        <v>36</v>
      </c>
      <c r="C5529" s="12">
        <v>0.0</v>
      </c>
      <c r="D5529" s="12" t="s">
        <v>37</v>
      </c>
      <c r="E5529" s="12" t="s">
        <v>37</v>
      </c>
      <c r="F5529" s="12">
        <v>0.0</v>
      </c>
      <c r="G5529" s="12">
        <v>1.0</v>
      </c>
      <c r="H5529" s="12">
        <v>2.0</v>
      </c>
      <c r="I5529" s="12" t="s">
        <v>38</v>
      </c>
      <c r="J5529" s="12">
        <v>65.2</v>
      </c>
      <c r="K5529" s="12">
        <v>4784.45</v>
      </c>
      <c r="L5529" s="12" t="s">
        <v>39</v>
      </c>
      <c r="M5529" s="10"/>
      <c r="N5529" s="10"/>
    </row>
    <row r="5530" ht="15.75" customHeight="1">
      <c r="A5530" s="12" t="s">
        <v>5571</v>
      </c>
      <c r="B5530" s="12" t="s">
        <v>36</v>
      </c>
      <c r="C5530" s="12">
        <v>0.0</v>
      </c>
      <c r="D5530" s="12" t="s">
        <v>39</v>
      </c>
      <c r="E5530" s="12" t="s">
        <v>39</v>
      </c>
      <c r="F5530" s="12">
        <v>2.0</v>
      </c>
      <c r="G5530" s="12">
        <v>2.0</v>
      </c>
      <c r="H5530" s="12">
        <v>0.0</v>
      </c>
      <c r="I5530" s="12" t="s">
        <v>44</v>
      </c>
      <c r="J5530" s="12">
        <v>99.7</v>
      </c>
      <c r="K5530" s="12">
        <v>1238.45</v>
      </c>
      <c r="L5530" s="12" t="s">
        <v>37</v>
      </c>
      <c r="M5530" s="10"/>
      <c r="N5530" s="10"/>
    </row>
    <row r="5531" ht="15.75" customHeight="1">
      <c r="A5531" s="12" t="s">
        <v>5572</v>
      </c>
      <c r="B5531" s="12" t="s">
        <v>36</v>
      </c>
      <c r="C5531" s="12">
        <v>0.0</v>
      </c>
      <c r="D5531" s="12" t="s">
        <v>37</v>
      </c>
      <c r="E5531" s="12" t="s">
        <v>37</v>
      </c>
      <c r="F5531" s="12">
        <v>1.0</v>
      </c>
      <c r="G5531" s="12">
        <v>0.0</v>
      </c>
      <c r="H5531" s="12">
        <v>0.0</v>
      </c>
      <c r="I5531" s="12" t="s">
        <v>41</v>
      </c>
      <c r="J5531" s="12">
        <v>19.3</v>
      </c>
      <c r="K5531" s="12">
        <v>54.7</v>
      </c>
      <c r="L5531" s="12" t="s">
        <v>39</v>
      </c>
      <c r="M5531" s="10"/>
      <c r="N5531" s="10"/>
    </row>
    <row r="5532" ht="15.75" customHeight="1">
      <c r="A5532" s="12" t="s">
        <v>5573</v>
      </c>
      <c r="B5532" s="12" t="s">
        <v>36</v>
      </c>
      <c r="C5532" s="12">
        <v>0.0</v>
      </c>
      <c r="D5532" s="12" t="s">
        <v>39</v>
      </c>
      <c r="E5532" s="12" t="s">
        <v>39</v>
      </c>
      <c r="F5532" s="12">
        <v>2.0</v>
      </c>
      <c r="G5532" s="12">
        <v>2.0</v>
      </c>
      <c r="H5532" s="12">
        <v>0.0</v>
      </c>
      <c r="I5532" s="12" t="s">
        <v>44</v>
      </c>
      <c r="J5532" s="12">
        <v>77.95</v>
      </c>
      <c r="K5532" s="12">
        <v>305.55</v>
      </c>
      <c r="L5532" s="12" t="s">
        <v>37</v>
      </c>
      <c r="M5532" s="10"/>
      <c r="N5532" s="10"/>
    </row>
    <row r="5533" ht="15.75" customHeight="1">
      <c r="A5533" s="12" t="s">
        <v>5574</v>
      </c>
      <c r="B5533" s="12" t="s">
        <v>43</v>
      </c>
      <c r="C5533" s="12">
        <v>0.0</v>
      </c>
      <c r="D5533" s="12" t="s">
        <v>39</v>
      </c>
      <c r="E5533" s="12" t="s">
        <v>39</v>
      </c>
      <c r="F5533" s="12">
        <v>1.0</v>
      </c>
      <c r="G5533" s="12">
        <v>0.0</v>
      </c>
      <c r="H5533" s="12">
        <v>0.0</v>
      </c>
      <c r="I5533" s="12" t="s">
        <v>44</v>
      </c>
      <c r="J5533" s="12">
        <v>20.15</v>
      </c>
      <c r="K5533" s="12">
        <v>130.5</v>
      </c>
      <c r="L5533" s="12" t="s">
        <v>39</v>
      </c>
      <c r="M5533" s="10"/>
      <c r="N5533" s="10"/>
    </row>
    <row r="5534" ht="15.75" customHeight="1">
      <c r="A5534" s="12" t="s">
        <v>5575</v>
      </c>
      <c r="B5534" s="12" t="s">
        <v>36</v>
      </c>
      <c r="C5534" s="12">
        <v>1.0</v>
      </c>
      <c r="D5534" s="12" t="s">
        <v>37</v>
      </c>
      <c r="E5534" s="12" t="s">
        <v>39</v>
      </c>
      <c r="F5534" s="12">
        <v>2.0</v>
      </c>
      <c r="G5534" s="12">
        <v>2.0</v>
      </c>
      <c r="H5534" s="12">
        <v>0.0</v>
      </c>
      <c r="I5534" s="12" t="s">
        <v>38</v>
      </c>
      <c r="J5534" s="12">
        <v>94.2</v>
      </c>
      <c r="K5534" s="12">
        <v>5895.45</v>
      </c>
      <c r="L5534" s="12" t="s">
        <v>39</v>
      </c>
      <c r="M5534" s="10"/>
      <c r="N5534" s="10"/>
    </row>
    <row r="5535" ht="15.75" customHeight="1">
      <c r="A5535" s="12" t="s">
        <v>5576</v>
      </c>
      <c r="B5535" s="12" t="s">
        <v>36</v>
      </c>
      <c r="C5535" s="12">
        <v>1.0</v>
      </c>
      <c r="D5535" s="12" t="s">
        <v>37</v>
      </c>
      <c r="E5535" s="12" t="s">
        <v>39</v>
      </c>
      <c r="F5535" s="12">
        <v>2.0</v>
      </c>
      <c r="G5535" s="12">
        <v>2.0</v>
      </c>
      <c r="H5535" s="12">
        <v>1.0</v>
      </c>
      <c r="I5535" s="12" t="s">
        <v>44</v>
      </c>
      <c r="J5535" s="12">
        <v>105.2</v>
      </c>
      <c r="K5535" s="12">
        <v>4599.15</v>
      </c>
      <c r="L5535" s="12" t="s">
        <v>39</v>
      </c>
      <c r="M5535" s="10"/>
      <c r="N5535" s="10"/>
    </row>
    <row r="5536" ht="15.75" customHeight="1">
      <c r="A5536" s="12" t="s">
        <v>5577</v>
      </c>
      <c r="B5536" s="12" t="s">
        <v>43</v>
      </c>
      <c r="C5536" s="12">
        <v>0.0</v>
      </c>
      <c r="D5536" s="12" t="s">
        <v>39</v>
      </c>
      <c r="E5536" s="12" t="s">
        <v>39</v>
      </c>
      <c r="F5536" s="12">
        <v>1.0</v>
      </c>
      <c r="G5536" s="12">
        <v>1.0</v>
      </c>
      <c r="H5536" s="12">
        <v>0.0</v>
      </c>
      <c r="I5536" s="12" t="s">
        <v>41</v>
      </c>
      <c r="J5536" s="12">
        <v>50.75</v>
      </c>
      <c r="K5536" s="12">
        <v>50.75</v>
      </c>
      <c r="L5536" s="12" t="s">
        <v>39</v>
      </c>
      <c r="M5536" s="10"/>
      <c r="N5536" s="10"/>
    </row>
    <row r="5537" ht="15.75" customHeight="1">
      <c r="A5537" s="12" t="s">
        <v>5578</v>
      </c>
      <c r="B5537" s="12" t="s">
        <v>43</v>
      </c>
      <c r="C5537" s="12">
        <v>0.0</v>
      </c>
      <c r="D5537" s="12" t="s">
        <v>39</v>
      </c>
      <c r="E5537" s="12" t="s">
        <v>39</v>
      </c>
      <c r="F5537" s="12">
        <v>0.0</v>
      </c>
      <c r="G5537" s="12">
        <v>1.0</v>
      </c>
      <c r="H5537" s="12">
        <v>1.0</v>
      </c>
      <c r="I5537" s="12" t="s">
        <v>44</v>
      </c>
      <c r="J5537" s="12">
        <v>42.3</v>
      </c>
      <c r="K5537" s="12">
        <v>1840.75</v>
      </c>
      <c r="L5537" s="12" t="s">
        <v>39</v>
      </c>
      <c r="M5537" s="10"/>
      <c r="N5537" s="10"/>
    </row>
    <row r="5538" ht="15.75" customHeight="1">
      <c r="A5538" s="12" t="s">
        <v>5579</v>
      </c>
      <c r="B5538" s="12" t="s">
        <v>36</v>
      </c>
      <c r="C5538" s="12">
        <v>0.0</v>
      </c>
      <c r="D5538" s="12" t="s">
        <v>39</v>
      </c>
      <c r="E5538" s="12" t="s">
        <v>39</v>
      </c>
      <c r="F5538" s="12">
        <v>1.0</v>
      </c>
      <c r="G5538" s="12">
        <v>1.0</v>
      </c>
      <c r="H5538" s="12">
        <v>0.0</v>
      </c>
      <c r="I5538" s="12" t="s">
        <v>44</v>
      </c>
      <c r="J5538" s="12">
        <v>66.05</v>
      </c>
      <c r="K5538" s="12">
        <v>574.5</v>
      </c>
      <c r="L5538" s="12" t="s">
        <v>39</v>
      </c>
      <c r="M5538" s="10"/>
      <c r="N5538" s="10"/>
    </row>
    <row r="5539" ht="15.75" customHeight="1">
      <c r="A5539" s="12" t="s">
        <v>5580</v>
      </c>
      <c r="B5539" s="12" t="s">
        <v>36</v>
      </c>
      <c r="C5539" s="12">
        <v>0.0</v>
      </c>
      <c r="D5539" s="12" t="s">
        <v>39</v>
      </c>
      <c r="E5539" s="12" t="s">
        <v>39</v>
      </c>
      <c r="F5539" s="12">
        <v>1.0</v>
      </c>
      <c r="G5539" s="12">
        <v>1.0</v>
      </c>
      <c r="H5539" s="12">
        <v>0.0</v>
      </c>
      <c r="I5539" s="12" t="s">
        <v>56</v>
      </c>
      <c r="J5539" s="12">
        <v>69.65</v>
      </c>
      <c r="K5539" s="12">
        <v>921.4</v>
      </c>
      <c r="L5539" s="12" t="s">
        <v>39</v>
      </c>
      <c r="M5539" s="10"/>
      <c r="N5539" s="10"/>
    </row>
    <row r="5540" ht="15.75" customHeight="1">
      <c r="A5540" s="12" t="s">
        <v>5581</v>
      </c>
      <c r="B5540" s="12" t="s">
        <v>43</v>
      </c>
      <c r="C5540" s="12">
        <v>0.0</v>
      </c>
      <c r="D5540" s="12" t="s">
        <v>39</v>
      </c>
      <c r="E5540" s="12" t="s">
        <v>39</v>
      </c>
      <c r="F5540" s="12">
        <v>1.0</v>
      </c>
      <c r="G5540" s="12">
        <v>1.0</v>
      </c>
      <c r="H5540" s="12">
        <v>0.0</v>
      </c>
      <c r="I5540" s="12" t="s">
        <v>56</v>
      </c>
      <c r="J5540" s="12">
        <v>68.35</v>
      </c>
      <c r="K5540" s="12">
        <v>1299.8</v>
      </c>
      <c r="L5540" s="12" t="s">
        <v>39</v>
      </c>
      <c r="M5540" s="10"/>
      <c r="N5540" s="10"/>
    </row>
    <row r="5541" ht="15.75" customHeight="1">
      <c r="A5541" s="12" t="s">
        <v>5582</v>
      </c>
      <c r="B5541" s="12" t="s">
        <v>36</v>
      </c>
      <c r="C5541" s="12">
        <v>0.0</v>
      </c>
      <c r="D5541" s="12" t="s">
        <v>39</v>
      </c>
      <c r="E5541" s="12" t="s">
        <v>39</v>
      </c>
      <c r="F5541" s="12">
        <v>2.0</v>
      </c>
      <c r="G5541" s="12">
        <v>0.0</v>
      </c>
      <c r="H5541" s="12">
        <v>2.0</v>
      </c>
      <c r="I5541" s="12" t="s">
        <v>38</v>
      </c>
      <c r="J5541" s="12">
        <v>25.7</v>
      </c>
      <c r="K5541" s="12">
        <v>1188.2</v>
      </c>
      <c r="L5541" s="12" t="s">
        <v>39</v>
      </c>
      <c r="M5541" s="10"/>
      <c r="N5541" s="10"/>
    </row>
    <row r="5542" ht="15.75" customHeight="1">
      <c r="A5542" s="12" t="s">
        <v>5583</v>
      </c>
      <c r="B5542" s="12" t="s">
        <v>43</v>
      </c>
      <c r="C5542" s="12">
        <v>0.0</v>
      </c>
      <c r="D5542" s="12" t="s">
        <v>37</v>
      </c>
      <c r="E5542" s="12" t="s">
        <v>39</v>
      </c>
      <c r="F5542" s="12">
        <v>1.0</v>
      </c>
      <c r="G5542" s="12">
        <v>1.0</v>
      </c>
      <c r="H5542" s="12">
        <v>1.0</v>
      </c>
      <c r="I5542" s="12" t="s">
        <v>38</v>
      </c>
      <c r="J5542" s="12">
        <v>48.7</v>
      </c>
      <c r="K5542" s="12">
        <v>1421.75</v>
      </c>
      <c r="L5542" s="12" t="s">
        <v>39</v>
      </c>
      <c r="M5542" s="10"/>
      <c r="N5542" s="10"/>
    </row>
    <row r="5543" ht="15.75" customHeight="1">
      <c r="A5543" s="12" t="s">
        <v>5584</v>
      </c>
      <c r="B5543" s="12" t="s">
        <v>36</v>
      </c>
      <c r="C5543" s="12">
        <v>0.0</v>
      </c>
      <c r="D5543" s="12" t="s">
        <v>39</v>
      </c>
      <c r="E5543" s="12" t="s">
        <v>39</v>
      </c>
      <c r="F5543" s="12">
        <v>2.0</v>
      </c>
      <c r="G5543" s="12">
        <v>2.0</v>
      </c>
      <c r="H5543" s="12">
        <v>0.0</v>
      </c>
      <c r="I5543" s="12" t="s">
        <v>56</v>
      </c>
      <c r="J5543" s="12">
        <v>74.15</v>
      </c>
      <c r="K5543" s="12">
        <v>1345.75</v>
      </c>
      <c r="L5543" s="12" t="s">
        <v>39</v>
      </c>
      <c r="M5543" s="10"/>
      <c r="N5543" s="10"/>
    </row>
    <row r="5544" ht="15.75" customHeight="1">
      <c r="A5544" s="12" t="s">
        <v>5585</v>
      </c>
      <c r="B5544" s="12" t="s">
        <v>43</v>
      </c>
      <c r="C5544" s="12">
        <v>0.0</v>
      </c>
      <c r="D5544" s="12" t="s">
        <v>37</v>
      </c>
      <c r="E5544" s="12" t="s">
        <v>39</v>
      </c>
      <c r="F5544" s="12">
        <v>0.0</v>
      </c>
      <c r="G5544" s="12">
        <v>1.0</v>
      </c>
      <c r="H5544" s="12">
        <v>0.0</v>
      </c>
      <c r="I5544" s="12" t="s">
        <v>56</v>
      </c>
      <c r="J5544" s="12">
        <v>24.95</v>
      </c>
      <c r="K5544" s="12">
        <v>100.4</v>
      </c>
      <c r="L5544" s="12" t="s">
        <v>37</v>
      </c>
      <c r="M5544" s="10"/>
      <c r="N5544" s="10"/>
    </row>
    <row r="5545" ht="15.75" customHeight="1">
      <c r="A5545" s="12" t="s">
        <v>5586</v>
      </c>
      <c r="B5545" s="12" t="s">
        <v>36</v>
      </c>
      <c r="C5545" s="12">
        <v>0.0</v>
      </c>
      <c r="D5545" s="12" t="s">
        <v>37</v>
      </c>
      <c r="E5545" s="12" t="s">
        <v>37</v>
      </c>
      <c r="F5545" s="12">
        <v>1.0</v>
      </c>
      <c r="G5545" s="12">
        <v>2.0</v>
      </c>
      <c r="H5545" s="12">
        <v>0.0</v>
      </c>
      <c r="I5545" s="12" t="s">
        <v>44</v>
      </c>
      <c r="J5545" s="12">
        <v>84.05</v>
      </c>
      <c r="K5545" s="12">
        <v>4326.8</v>
      </c>
      <c r="L5545" s="12" t="s">
        <v>39</v>
      </c>
      <c r="M5545" s="10"/>
      <c r="N5545" s="10"/>
    </row>
    <row r="5546" ht="15.75" customHeight="1">
      <c r="A5546" s="12" t="s">
        <v>5587</v>
      </c>
      <c r="B5546" s="12" t="s">
        <v>43</v>
      </c>
      <c r="C5546" s="12">
        <v>0.0</v>
      </c>
      <c r="D5546" s="12" t="s">
        <v>37</v>
      </c>
      <c r="E5546" s="12" t="s">
        <v>39</v>
      </c>
      <c r="F5546" s="12">
        <v>1.0</v>
      </c>
      <c r="G5546" s="12">
        <v>0.0</v>
      </c>
      <c r="H5546" s="12">
        <v>0.0</v>
      </c>
      <c r="I5546" s="12" t="s">
        <v>44</v>
      </c>
      <c r="J5546" s="12">
        <v>20.0</v>
      </c>
      <c r="K5546" s="12">
        <v>49.65</v>
      </c>
      <c r="L5546" s="12" t="s">
        <v>39</v>
      </c>
      <c r="M5546" s="10"/>
      <c r="N5546" s="10"/>
    </row>
    <row r="5547" ht="15.75" customHeight="1">
      <c r="A5547" s="12" t="s">
        <v>5588</v>
      </c>
      <c r="B5547" s="12" t="s">
        <v>36</v>
      </c>
      <c r="C5547" s="12">
        <v>0.0</v>
      </c>
      <c r="D5547" s="12" t="s">
        <v>39</v>
      </c>
      <c r="E5547" s="12" t="s">
        <v>39</v>
      </c>
      <c r="F5547" s="12">
        <v>1.0</v>
      </c>
      <c r="G5547" s="12">
        <v>1.0</v>
      </c>
      <c r="H5547" s="12">
        <v>0.0</v>
      </c>
      <c r="I5547" s="12" t="s">
        <v>38</v>
      </c>
      <c r="J5547" s="12">
        <v>49.7</v>
      </c>
      <c r="K5547" s="12">
        <v>1081.25</v>
      </c>
      <c r="L5547" s="12" t="s">
        <v>39</v>
      </c>
      <c r="M5547" s="10"/>
      <c r="N5547" s="10"/>
    </row>
    <row r="5548" ht="15.75" customHeight="1">
      <c r="A5548" s="12" t="s">
        <v>5589</v>
      </c>
      <c r="B5548" s="12" t="s">
        <v>36</v>
      </c>
      <c r="C5548" s="12">
        <v>0.0</v>
      </c>
      <c r="D5548" s="12" t="s">
        <v>37</v>
      </c>
      <c r="E5548" s="12" t="s">
        <v>37</v>
      </c>
      <c r="F5548" s="12">
        <v>2.0</v>
      </c>
      <c r="G5548" s="12">
        <v>0.0</v>
      </c>
      <c r="H5548" s="12">
        <v>0.0</v>
      </c>
      <c r="I5548" s="12" t="s">
        <v>41</v>
      </c>
      <c r="J5548" s="12">
        <v>24.1</v>
      </c>
      <c r="K5548" s="12">
        <v>409.9</v>
      </c>
      <c r="L5548" s="12" t="s">
        <v>37</v>
      </c>
      <c r="M5548" s="10"/>
      <c r="N5548" s="10"/>
    </row>
    <row r="5549" ht="15.75" customHeight="1">
      <c r="A5549" s="12" t="s">
        <v>5590</v>
      </c>
      <c r="B5549" s="12" t="s">
        <v>36</v>
      </c>
      <c r="C5549" s="12">
        <v>0.0</v>
      </c>
      <c r="D5549" s="12" t="s">
        <v>37</v>
      </c>
      <c r="E5549" s="12" t="s">
        <v>39</v>
      </c>
      <c r="F5549" s="12">
        <v>1.0</v>
      </c>
      <c r="G5549" s="12">
        <v>0.0</v>
      </c>
      <c r="H5549" s="12">
        <v>1.0</v>
      </c>
      <c r="I5549" s="12" t="s">
        <v>41</v>
      </c>
      <c r="J5549" s="12">
        <v>20.35</v>
      </c>
      <c r="K5549" s="12">
        <v>393.15</v>
      </c>
      <c r="L5549" s="12" t="s">
        <v>39</v>
      </c>
      <c r="M5549" s="10"/>
      <c r="N5549" s="10"/>
    </row>
    <row r="5550" ht="15.75" customHeight="1">
      <c r="A5550" s="12" t="s">
        <v>5591</v>
      </c>
      <c r="B5550" s="12" t="s">
        <v>43</v>
      </c>
      <c r="C5550" s="12">
        <v>1.0</v>
      </c>
      <c r="D5550" s="12" t="s">
        <v>39</v>
      </c>
      <c r="E5550" s="12" t="s">
        <v>39</v>
      </c>
      <c r="F5550" s="12">
        <v>2.0</v>
      </c>
      <c r="G5550" s="12">
        <v>2.0</v>
      </c>
      <c r="H5550" s="12">
        <v>0.0</v>
      </c>
      <c r="I5550" s="12" t="s">
        <v>44</v>
      </c>
      <c r="J5550" s="12">
        <v>96.6</v>
      </c>
      <c r="K5550" s="12">
        <v>2877.95</v>
      </c>
      <c r="L5550" s="12" t="s">
        <v>39</v>
      </c>
      <c r="M5550" s="10"/>
      <c r="N5550" s="10"/>
    </row>
    <row r="5551" ht="15.75" customHeight="1">
      <c r="A5551" s="12" t="s">
        <v>5592</v>
      </c>
      <c r="B5551" s="12" t="s">
        <v>36</v>
      </c>
      <c r="C5551" s="12">
        <v>0.0</v>
      </c>
      <c r="D5551" s="12" t="s">
        <v>37</v>
      </c>
      <c r="E5551" s="12" t="s">
        <v>39</v>
      </c>
      <c r="F5551" s="12">
        <v>1.0</v>
      </c>
      <c r="G5551" s="12">
        <v>0.0</v>
      </c>
      <c r="H5551" s="12">
        <v>0.0</v>
      </c>
      <c r="I5551" s="12" t="s">
        <v>44</v>
      </c>
      <c r="J5551" s="12">
        <v>20.3</v>
      </c>
      <c r="K5551" s="12">
        <v>20.3</v>
      </c>
      <c r="L5551" s="12" t="s">
        <v>39</v>
      </c>
      <c r="M5551" s="10"/>
      <c r="N5551" s="10"/>
    </row>
    <row r="5552" ht="15.75" customHeight="1">
      <c r="A5552" s="12" t="s">
        <v>5593</v>
      </c>
      <c r="B5552" s="12" t="s">
        <v>43</v>
      </c>
      <c r="C5552" s="12">
        <v>0.0</v>
      </c>
      <c r="D5552" s="12" t="s">
        <v>39</v>
      </c>
      <c r="E5552" s="12" t="s">
        <v>39</v>
      </c>
      <c r="F5552" s="12">
        <v>1.0</v>
      </c>
      <c r="G5552" s="12">
        <v>0.0</v>
      </c>
      <c r="H5552" s="12">
        <v>2.0</v>
      </c>
      <c r="I5552" s="12" t="s">
        <v>41</v>
      </c>
      <c r="J5552" s="12">
        <v>20.2</v>
      </c>
      <c r="K5552" s="12">
        <v>684.4</v>
      </c>
      <c r="L5552" s="12" t="s">
        <v>39</v>
      </c>
      <c r="M5552" s="10"/>
      <c r="N5552" s="10"/>
    </row>
    <row r="5553" ht="15.75" customHeight="1">
      <c r="A5553" s="12" t="s">
        <v>5594</v>
      </c>
      <c r="B5553" s="12" t="s">
        <v>36</v>
      </c>
      <c r="C5553" s="12">
        <v>0.0</v>
      </c>
      <c r="D5553" s="12" t="s">
        <v>37</v>
      </c>
      <c r="E5553" s="12" t="s">
        <v>37</v>
      </c>
      <c r="F5553" s="12">
        <v>0.0</v>
      </c>
      <c r="G5553" s="12">
        <v>1.0</v>
      </c>
      <c r="H5553" s="12">
        <v>2.0</v>
      </c>
      <c r="I5553" s="12" t="s">
        <v>41</v>
      </c>
      <c r="J5553" s="12">
        <v>40.55</v>
      </c>
      <c r="K5553" s="12">
        <v>217.5</v>
      </c>
      <c r="L5553" s="12" t="s">
        <v>39</v>
      </c>
      <c r="M5553" s="10"/>
      <c r="N5553" s="10"/>
    </row>
    <row r="5554" ht="15.75" customHeight="1">
      <c r="A5554" s="12" t="s">
        <v>5595</v>
      </c>
      <c r="B5554" s="12" t="s">
        <v>36</v>
      </c>
      <c r="C5554" s="12">
        <v>0.0</v>
      </c>
      <c r="D5554" s="12" t="s">
        <v>39</v>
      </c>
      <c r="E5554" s="12" t="s">
        <v>39</v>
      </c>
      <c r="F5554" s="12">
        <v>2.0</v>
      </c>
      <c r="G5554" s="12">
        <v>2.0</v>
      </c>
      <c r="H5554" s="12">
        <v>0.0</v>
      </c>
      <c r="I5554" s="12" t="s">
        <v>56</v>
      </c>
      <c r="J5554" s="12">
        <v>75.55</v>
      </c>
      <c r="K5554" s="12">
        <v>166.3</v>
      </c>
      <c r="L5554" s="12" t="s">
        <v>37</v>
      </c>
      <c r="M5554" s="10"/>
      <c r="N5554" s="10"/>
    </row>
    <row r="5555" ht="15.75" customHeight="1">
      <c r="A5555" s="12" t="s">
        <v>5596</v>
      </c>
      <c r="B5555" s="12" t="s">
        <v>43</v>
      </c>
      <c r="C5555" s="12">
        <v>0.0</v>
      </c>
      <c r="D5555" s="12" t="s">
        <v>39</v>
      </c>
      <c r="E5555" s="12" t="s">
        <v>39</v>
      </c>
      <c r="F5555" s="12">
        <v>1.0</v>
      </c>
      <c r="G5555" s="12">
        <v>0.0</v>
      </c>
      <c r="H5555" s="12">
        <v>1.0</v>
      </c>
      <c r="I5555" s="12" t="s">
        <v>44</v>
      </c>
      <c r="J5555" s="12">
        <v>20.4</v>
      </c>
      <c r="K5555" s="12">
        <v>275.7</v>
      </c>
      <c r="L5555" s="12" t="s">
        <v>39</v>
      </c>
      <c r="M5555" s="10"/>
      <c r="N5555" s="10"/>
    </row>
    <row r="5556" ht="15.75" customHeight="1">
      <c r="A5556" s="12" t="s">
        <v>5597</v>
      </c>
      <c r="B5556" s="12" t="s">
        <v>43</v>
      </c>
      <c r="C5556" s="12">
        <v>0.0</v>
      </c>
      <c r="D5556" s="12" t="s">
        <v>39</v>
      </c>
      <c r="E5556" s="12" t="s">
        <v>39</v>
      </c>
      <c r="F5556" s="12">
        <v>2.0</v>
      </c>
      <c r="G5556" s="12">
        <v>2.0</v>
      </c>
      <c r="H5556" s="12">
        <v>1.0</v>
      </c>
      <c r="I5556" s="12" t="s">
        <v>38</v>
      </c>
      <c r="J5556" s="12">
        <v>90.45</v>
      </c>
      <c r="K5556" s="12">
        <v>5825.5</v>
      </c>
      <c r="L5556" s="12" t="s">
        <v>39</v>
      </c>
      <c r="M5556" s="10"/>
      <c r="N5556" s="10"/>
    </row>
    <row r="5557" ht="15.75" customHeight="1">
      <c r="A5557" s="12" t="s">
        <v>5598</v>
      </c>
      <c r="B5557" s="12" t="s">
        <v>43</v>
      </c>
      <c r="C5557" s="12">
        <v>0.0</v>
      </c>
      <c r="D5557" s="12" t="s">
        <v>37</v>
      </c>
      <c r="E5557" s="12" t="s">
        <v>39</v>
      </c>
      <c r="F5557" s="12">
        <v>2.0</v>
      </c>
      <c r="G5557" s="12">
        <v>2.0</v>
      </c>
      <c r="H5557" s="12">
        <v>0.0</v>
      </c>
      <c r="I5557" s="12" t="s">
        <v>56</v>
      </c>
      <c r="J5557" s="12">
        <v>107.7</v>
      </c>
      <c r="K5557" s="12">
        <v>7320.9</v>
      </c>
      <c r="L5557" s="12" t="s">
        <v>39</v>
      </c>
      <c r="M5557" s="10"/>
      <c r="N5557" s="10"/>
    </row>
    <row r="5558" ht="15.75" customHeight="1">
      <c r="A5558" s="12" t="s">
        <v>5599</v>
      </c>
      <c r="B5558" s="12" t="s">
        <v>43</v>
      </c>
      <c r="C5558" s="12">
        <v>0.0</v>
      </c>
      <c r="D5558" s="12" t="s">
        <v>39</v>
      </c>
      <c r="E5558" s="12" t="s">
        <v>39</v>
      </c>
      <c r="F5558" s="12">
        <v>2.0</v>
      </c>
      <c r="G5558" s="12">
        <v>2.0</v>
      </c>
      <c r="H5558" s="12">
        <v>0.0</v>
      </c>
      <c r="I5558" s="12" t="s">
        <v>56</v>
      </c>
      <c r="J5558" s="12">
        <v>74.5</v>
      </c>
      <c r="K5558" s="12">
        <v>217.45</v>
      </c>
      <c r="L5558" s="12" t="s">
        <v>39</v>
      </c>
      <c r="M5558" s="10"/>
      <c r="N5558" s="10"/>
    </row>
    <row r="5559" ht="15.75" customHeight="1">
      <c r="A5559" s="12" t="s">
        <v>5600</v>
      </c>
      <c r="B5559" s="12" t="s">
        <v>43</v>
      </c>
      <c r="C5559" s="12">
        <v>0.0</v>
      </c>
      <c r="D5559" s="12" t="s">
        <v>39</v>
      </c>
      <c r="E5559" s="12" t="s">
        <v>39</v>
      </c>
      <c r="F5559" s="12">
        <v>2.0</v>
      </c>
      <c r="G5559" s="12">
        <v>2.0</v>
      </c>
      <c r="H5559" s="12">
        <v>0.0</v>
      </c>
      <c r="I5559" s="12" t="s">
        <v>44</v>
      </c>
      <c r="J5559" s="12">
        <v>80.65</v>
      </c>
      <c r="K5559" s="12">
        <v>4807.35</v>
      </c>
      <c r="L5559" s="12" t="s">
        <v>39</v>
      </c>
      <c r="M5559" s="10"/>
      <c r="N5559" s="10"/>
    </row>
    <row r="5560" ht="15.75" customHeight="1">
      <c r="A5560" s="12" t="s">
        <v>5601</v>
      </c>
      <c r="B5560" s="12" t="s">
        <v>36</v>
      </c>
      <c r="C5560" s="12">
        <v>0.0</v>
      </c>
      <c r="D5560" s="12" t="s">
        <v>39</v>
      </c>
      <c r="E5560" s="12" t="s">
        <v>39</v>
      </c>
      <c r="F5560" s="12">
        <v>1.0</v>
      </c>
      <c r="G5560" s="12">
        <v>2.0</v>
      </c>
      <c r="H5560" s="12">
        <v>0.0</v>
      </c>
      <c r="I5560" s="12" t="s">
        <v>56</v>
      </c>
      <c r="J5560" s="12">
        <v>106.6</v>
      </c>
      <c r="K5560" s="12">
        <v>1934.45</v>
      </c>
      <c r="L5560" s="12" t="s">
        <v>37</v>
      </c>
      <c r="M5560" s="10"/>
      <c r="N5560" s="10"/>
    </row>
    <row r="5561" ht="15.75" customHeight="1">
      <c r="A5561" s="12" t="s">
        <v>5602</v>
      </c>
      <c r="B5561" s="12" t="s">
        <v>36</v>
      </c>
      <c r="C5561" s="12">
        <v>0.0</v>
      </c>
      <c r="D5561" s="12" t="s">
        <v>39</v>
      </c>
      <c r="E5561" s="12" t="s">
        <v>39</v>
      </c>
      <c r="F5561" s="12">
        <v>1.0</v>
      </c>
      <c r="G5561" s="12">
        <v>1.0</v>
      </c>
      <c r="H5561" s="12">
        <v>0.0</v>
      </c>
      <c r="I5561" s="12" t="s">
        <v>56</v>
      </c>
      <c r="J5561" s="12">
        <v>45.8</v>
      </c>
      <c r="K5561" s="12">
        <v>45.8</v>
      </c>
      <c r="L5561" s="12" t="s">
        <v>37</v>
      </c>
      <c r="M5561" s="10"/>
      <c r="N5561" s="10"/>
    </row>
    <row r="5562" ht="15.75" customHeight="1">
      <c r="A5562" s="12" t="s">
        <v>5603</v>
      </c>
      <c r="B5562" s="12" t="s">
        <v>36</v>
      </c>
      <c r="C5562" s="12">
        <v>1.0</v>
      </c>
      <c r="D5562" s="12" t="s">
        <v>37</v>
      </c>
      <c r="E5562" s="12" t="s">
        <v>37</v>
      </c>
      <c r="F5562" s="12">
        <v>1.0</v>
      </c>
      <c r="G5562" s="12">
        <v>2.0</v>
      </c>
      <c r="H5562" s="12">
        <v>2.0</v>
      </c>
      <c r="I5562" s="12" t="s">
        <v>56</v>
      </c>
      <c r="J5562" s="12">
        <v>96.55</v>
      </c>
      <c r="K5562" s="12">
        <v>2263.45</v>
      </c>
      <c r="L5562" s="12" t="s">
        <v>39</v>
      </c>
      <c r="M5562" s="10"/>
      <c r="N5562" s="10"/>
    </row>
    <row r="5563" ht="15.75" customHeight="1">
      <c r="A5563" s="12" t="s">
        <v>5604</v>
      </c>
      <c r="B5563" s="12" t="s">
        <v>36</v>
      </c>
      <c r="C5563" s="12">
        <v>0.0</v>
      </c>
      <c r="D5563" s="12" t="s">
        <v>39</v>
      </c>
      <c r="E5563" s="12" t="s">
        <v>39</v>
      </c>
      <c r="F5563" s="12">
        <v>2.0</v>
      </c>
      <c r="G5563" s="12">
        <v>2.0</v>
      </c>
      <c r="H5563" s="12">
        <v>0.0</v>
      </c>
      <c r="I5563" s="12" t="s">
        <v>56</v>
      </c>
      <c r="J5563" s="12">
        <v>85.2</v>
      </c>
      <c r="K5563" s="12">
        <v>1553.9</v>
      </c>
      <c r="L5563" s="12" t="s">
        <v>37</v>
      </c>
      <c r="M5563" s="10"/>
      <c r="N5563" s="10"/>
    </row>
    <row r="5564" ht="15.75" customHeight="1">
      <c r="A5564" s="12" t="s">
        <v>5605</v>
      </c>
      <c r="B5564" s="12" t="s">
        <v>43</v>
      </c>
      <c r="C5564" s="12">
        <v>0.0</v>
      </c>
      <c r="D5564" s="12" t="s">
        <v>37</v>
      </c>
      <c r="E5564" s="12" t="s">
        <v>37</v>
      </c>
      <c r="F5564" s="12">
        <v>1.0</v>
      </c>
      <c r="G5564" s="12">
        <v>1.0</v>
      </c>
      <c r="H5564" s="12">
        <v>1.0</v>
      </c>
      <c r="I5564" s="12" t="s">
        <v>44</v>
      </c>
      <c r="J5564" s="12">
        <v>76.4</v>
      </c>
      <c r="K5564" s="12">
        <v>3966.3</v>
      </c>
      <c r="L5564" s="12" t="s">
        <v>39</v>
      </c>
      <c r="M5564" s="10"/>
      <c r="N5564" s="10"/>
    </row>
    <row r="5565" ht="15.75" customHeight="1">
      <c r="A5565" s="12" t="s">
        <v>5606</v>
      </c>
      <c r="B5565" s="12" t="s">
        <v>43</v>
      </c>
      <c r="C5565" s="12">
        <v>0.0</v>
      </c>
      <c r="D5565" s="12" t="s">
        <v>37</v>
      </c>
      <c r="E5565" s="12" t="s">
        <v>39</v>
      </c>
      <c r="F5565" s="12">
        <v>1.0</v>
      </c>
      <c r="G5565" s="12">
        <v>1.0</v>
      </c>
      <c r="H5565" s="12">
        <v>1.0</v>
      </c>
      <c r="I5565" s="12" t="s">
        <v>44</v>
      </c>
      <c r="J5565" s="12">
        <v>78.8</v>
      </c>
      <c r="K5565" s="12">
        <v>3597.5</v>
      </c>
      <c r="L5565" s="12" t="s">
        <v>39</v>
      </c>
      <c r="M5565" s="10"/>
      <c r="N5565" s="10"/>
    </row>
    <row r="5566" ht="15.75" customHeight="1">
      <c r="A5566" s="12" t="s">
        <v>5607</v>
      </c>
      <c r="B5566" s="12" t="s">
        <v>36</v>
      </c>
      <c r="C5566" s="12">
        <v>0.0</v>
      </c>
      <c r="D5566" s="12" t="s">
        <v>37</v>
      </c>
      <c r="E5566" s="12" t="s">
        <v>37</v>
      </c>
      <c r="F5566" s="12">
        <v>2.0</v>
      </c>
      <c r="G5566" s="12">
        <v>1.0</v>
      </c>
      <c r="H5566" s="12">
        <v>0.0</v>
      </c>
      <c r="I5566" s="12" t="s">
        <v>56</v>
      </c>
      <c r="J5566" s="12">
        <v>59.8</v>
      </c>
      <c r="K5566" s="12">
        <v>3641.5</v>
      </c>
      <c r="L5566" s="12" t="s">
        <v>39</v>
      </c>
      <c r="M5566" s="10"/>
      <c r="N5566" s="10"/>
    </row>
    <row r="5567" ht="15.75" customHeight="1">
      <c r="A5567" s="12" t="s">
        <v>5608</v>
      </c>
      <c r="B5567" s="12" t="s">
        <v>36</v>
      </c>
      <c r="C5567" s="12">
        <v>0.0</v>
      </c>
      <c r="D5567" s="12" t="s">
        <v>39</v>
      </c>
      <c r="E5567" s="12" t="s">
        <v>39</v>
      </c>
      <c r="F5567" s="12">
        <v>1.0</v>
      </c>
      <c r="G5567" s="12">
        <v>0.0</v>
      </c>
      <c r="H5567" s="12">
        <v>0.0</v>
      </c>
      <c r="I5567" s="12" t="s">
        <v>41</v>
      </c>
      <c r="J5567" s="12">
        <v>20.2</v>
      </c>
      <c r="K5567" s="12">
        <v>20.2</v>
      </c>
      <c r="L5567" s="12" t="s">
        <v>37</v>
      </c>
      <c r="M5567" s="10"/>
      <c r="N5567" s="10"/>
    </row>
    <row r="5568" ht="15.75" customHeight="1">
      <c r="A5568" s="12" t="s">
        <v>5609</v>
      </c>
      <c r="B5568" s="12" t="s">
        <v>36</v>
      </c>
      <c r="C5568" s="12">
        <v>0.0</v>
      </c>
      <c r="D5568" s="12" t="s">
        <v>37</v>
      </c>
      <c r="E5568" s="12" t="s">
        <v>39</v>
      </c>
      <c r="F5568" s="12">
        <v>1.0</v>
      </c>
      <c r="G5568" s="12">
        <v>1.0</v>
      </c>
      <c r="H5568" s="12">
        <v>1.0</v>
      </c>
      <c r="I5568" s="12" t="s">
        <v>38</v>
      </c>
      <c r="J5568" s="12">
        <v>53.75</v>
      </c>
      <c r="K5568" s="12">
        <v>1857.3</v>
      </c>
      <c r="L5568" s="12" t="s">
        <v>39</v>
      </c>
      <c r="M5568" s="10"/>
      <c r="N5568" s="10"/>
    </row>
    <row r="5569" ht="15.75" customHeight="1">
      <c r="A5569" s="12" t="s">
        <v>5610</v>
      </c>
      <c r="B5569" s="12" t="s">
        <v>43</v>
      </c>
      <c r="C5569" s="12">
        <v>0.0</v>
      </c>
      <c r="D5569" s="12" t="s">
        <v>39</v>
      </c>
      <c r="E5569" s="12" t="s">
        <v>39</v>
      </c>
      <c r="F5569" s="12">
        <v>1.0</v>
      </c>
      <c r="G5569" s="12">
        <v>1.0</v>
      </c>
      <c r="H5569" s="12">
        <v>0.0</v>
      </c>
      <c r="I5569" s="12" t="s">
        <v>38</v>
      </c>
      <c r="J5569" s="12">
        <v>46.0</v>
      </c>
      <c r="K5569" s="12">
        <v>84.5</v>
      </c>
      <c r="L5569" s="12" t="s">
        <v>37</v>
      </c>
      <c r="M5569" s="10"/>
      <c r="N5569" s="10"/>
    </row>
    <row r="5570" ht="15.75" customHeight="1">
      <c r="A5570" s="12" t="s">
        <v>5611</v>
      </c>
      <c r="B5570" s="12" t="s">
        <v>36</v>
      </c>
      <c r="C5570" s="12">
        <v>0.0</v>
      </c>
      <c r="D5570" s="12" t="s">
        <v>37</v>
      </c>
      <c r="E5570" s="12" t="s">
        <v>39</v>
      </c>
      <c r="F5570" s="12">
        <v>1.0</v>
      </c>
      <c r="G5570" s="12">
        <v>0.0</v>
      </c>
      <c r="H5570" s="12">
        <v>0.0</v>
      </c>
      <c r="I5570" s="12" t="s">
        <v>44</v>
      </c>
      <c r="J5570" s="12">
        <v>20.15</v>
      </c>
      <c r="K5570" s="12">
        <v>156.25</v>
      </c>
      <c r="L5570" s="12" t="s">
        <v>37</v>
      </c>
      <c r="M5570" s="10"/>
      <c r="N5570" s="10"/>
    </row>
    <row r="5571" ht="15.75" customHeight="1">
      <c r="A5571" s="12" t="s">
        <v>5612</v>
      </c>
      <c r="B5571" s="12" t="s">
        <v>36</v>
      </c>
      <c r="C5571" s="12">
        <v>0.0</v>
      </c>
      <c r="D5571" s="12" t="s">
        <v>37</v>
      </c>
      <c r="E5571" s="12" t="s">
        <v>37</v>
      </c>
      <c r="F5571" s="12">
        <v>1.0</v>
      </c>
      <c r="G5571" s="12">
        <v>0.0</v>
      </c>
      <c r="H5571" s="12">
        <v>2.0</v>
      </c>
      <c r="I5571" s="12" t="s">
        <v>38</v>
      </c>
      <c r="J5571" s="12">
        <v>19.65</v>
      </c>
      <c r="K5571" s="12">
        <v>494.9</v>
      </c>
      <c r="L5571" s="12" t="s">
        <v>39</v>
      </c>
      <c r="M5571" s="10"/>
      <c r="N5571" s="10"/>
    </row>
    <row r="5572" ht="15.75" customHeight="1">
      <c r="A5572" s="12" t="s">
        <v>5613</v>
      </c>
      <c r="B5572" s="12" t="s">
        <v>36</v>
      </c>
      <c r="C5572" s="12">
        <v>0.0</v>
      </c>
      <c r="D5572" s="12" t="s">
        <v>39</v>
      </c>
      <c r="E5572" s="12" t="s">
        <v>39</v>
      </c>
      <c r="F5572" s="12">
        <v>1.0</v>
      </c>
      <c r="G5572" s="12">
        <v>2.0</v>
      </c>
      <c r="H5572" s="12">
        <v>0.0</v>
      </c>
      <c r="I5572" s="12" t="s">
        <v>44</v>
      </c>
      <c r="J5572" s="12">
        <v>75.0</v>
      </c>
      <c r="K5572" s="12">
        <v>1778.5</v>
      </c>
      <c r="L5572" s="12" t="s">
        <v>39</v>
      </c>
      <c r="M5572" s="10"/>
      <c r="N5572" s="10"/>
    </row>
    <row r="5573" ht="15.75" customHeight="1">
      <c r="A5573" s="12" t="s">
        <v>5614</v>
      </c>
      <c r="B5573" s="12" t="s">
        <v>43</v>
      </c>
      <c r="C5573" s="12">
        <v>0.0</v>
      </c>
      <c r="D5573" s="12" t="s">
        <v>39</v>
      </c>
      <c r="E5573" s="12" t="s">
        <v>39</v>
      </c>
      <c r="F5573" s="12">
        <v>0.0</v>
      </c>
      <c r="G5573" s="12">
        <v>1.0</v>
      </c>
      <c r="H5573" s="12">
        <v>0.0</v>
      </c>
      <c r="I5573" s="12" t="s">
        <v>41</v>
      </c>
      <c r="J5573" s="12">
        <v>44.65</v>
      </c>
      <c r="K5573" s="12">
        <v>44.65</v>
      </c>
      <c r="L5573" s="12" t="s">
        <v>37</v>
      </c>
      <c r="M5573" s="10"/>
      <c r="N5573" s="10"/>
    </row>
    <row r="5574" ht="15.75" customHeight="1">
      <c r="A5574" s="12" t="s">
        <v>5615</v>
      </c>
      <c r="B5574" s="12" t="s">
        <v>36</v>
      </c>
      <c r="C5574" s="12">
        <v>0.0</v>
      </c>
      <c r="D5574" s="12" t="s">
        <v>39</v>
      </c>
      <c r="E5574" s="12" t="s">
        <v>39</v>
      </c>
      <c r="F5574" s="12">
        <v>2.0</v>
      </c>
      <c r="G5574" s="12">
        <v>2.0</v>
      </c>
      <c r="H5574" s="12">
        <v>0.0</v>
      </c>
      <c r="I5574" s="12" t="s">
        <v>56</v>
      </c>
      <c r="J5574" s="12">
        <v>95.15</v>
      </c>
      <c r="K5574" s="12">
        <v>196.9</v>
      </c>
      <c r="L5574" s="12" t="s">
        <v>37</v>
      </c>
      <c r="M5574" s="10"/>
      <c r="N5574" s="10"/>
    </row>
    <row r="5575" ht="15.75" customHeight="1">
      <c r="A5575" s="12" t="s">
        <v>5616</v>
      </c>
      <c r="B5575" s="12" t="s">
        <v>43</v>
      </c>
      <c r="C5575" s="12">
        <v>1.0</v>
      </c>
      <c r="D5575" s="12" t="s">
        <v>37</v>
      </c>
      <c r="E5575" s="12" t="s">
        <v>39</v>
      </c>
      <c r="F5575" s="12">
        <v>2.0</v>
      </c>
      <c r="G5575" s="12">
        <v>2.0</v>
      </c>
      <c r="H5575" s="12">
        <v>0.0</v>
      </c>
      <c r="I5575" s="12" t="s">
        <v>38</v>
      </c>
      <c r="J5575" s="12">
        <v>93.8</v>
      </c>
      <c r="K5575" s="12">
        <v>1261.0</v>
      </c>
      <c r="L5575" s="12" t="s">
        <v>39</v>
      </c>
      <c r="M5575" s="10"/>
      <c r="N5575" s="10"/>
    </row>
    <row r="5576" ht="15.75" customHeight="1">
      <c r="A5576" s="12" t="s">
        <v>5617</v>
      </c>
      <c r="B5576" s="12" t="s">
        <v>36</v>
      </c>
      <c r="C5576" s="12">
        <v>0.0</v>
      </c>
      <c r="D5576" s="12" t="s">
        <v>37</v>
      </c>
      <c r="E5576" s="12" t="s">
        <v>37</v>
      </c>
      <c r="F5576" s="12">
        <v>1.0</v>
      </c>
      <c r="G5576" s="12">
        <v>0.0</v>
      </c>
      <c r="H5576" s="12">
        <v>0.0</v>
      </c>
      <c r="I5576" s="12" t="s">
        <v>38</v>
      </c>
      <c r="J5576" s="12">
        <v>20.15</v>
      </c>
      <c r="K5576" s="12">
        <v>20.15</v>
      </c>
      <c r="L5576" s="12" t="s">
        <v>37</v>
      </c>
      <c r="M5576" s="10"/>
      <c r="N5576" s="10"/>
    </row>
    <row r="5577" ht="15.75" customHeight="1">
      <c r="A5577" s="12" t="s">
        <v>5618</v>
      </c>
      <c r="B5577" s="12" t="s">
        <v>36</v>
      </c>
      <c r="C5577" s="12">
        <v>0.0</v>
      </c>
      <c r="D5577" s="12" t="s">
        <v>37</v>
      </c>
      <c r="E5577" s="12" t="s">
        <v>39</v>
      </c>
      <c r="F5577" s="12">
        <v>0.0</v>
      </c>
      <c r="G5577" s="12">
        <v>1.0</v>
      </c>
      <c r="H5577" s="12">
        <v>0.0</v>
      </c>
      <c r="I5577" s="12" t="s">
        <v>56</v>
      </c>
      <c r="J5577" s="12">
        <v>29.05</v>
      </c>
      <c r="K5577" s="12">
        <v>129.6</v>
      </c>
      <c r="L5577" s="12" t="s">
        <v>39</v>
      </c>
      <c r="M5577" s="10"/>
      <c r="N5577" s="10"/>
    </row>
    <row r="5578" ht="15.75" customHeight="1">
      <c r="A5578" s="12" t="s">
        <v>5619</v>
      </c>
      <c r="B5578" s="12" t="s">
        <v>43</v>
      </c>
      <c r="C5578" s="12">
        <v>0.0</v>
      </c>
      <c r="D5578" s="12" t="s">
        <v>39</v>
      </c>
      <c r="E5578" s="12" t="s">
        <v>39</v>
      </c>
      <c r="F5578" s="12">
        <v>1.0</v>
      </c>
      <c r="G5578" s="12">
        <v>0.0</v>
      </c>
      <c r="H5578" s="12">
        <v>0.0</v>
      </c>
      <c r="I5578" s="12" t="s">
        <v>38</v>
      </c>
      <c r="J5578" s="12">
        <v>19.75</v>
      </c>
      <c r="K5578" s="12">
        <v>19.75</v>
      </c>
      <c r="L5578" s="12" t="s">
        <v>39</v>
      </c>
      <c r="M5578" s="10"/>
      <c r="N5578" s="10"/>
    </row>
    <row r="5579" ht="15.75" customHeight="1">
      <c r="A5579" s="12" t="s">
        <v>5620</v>
      </c>
      <c r="B5579" s="12" t="s">
        <v>43</v>
      </c>
      <c r="C5579" s="12">
        <v>0.0</v>
      </c>
      <c r="D5579" s="12" t="s">
        <v>39</v>
      </c>
      <c r="E5579" s="12" t="s">
        <v>39</v>
      </c>
      <c r="F5579" s="12">
        <v>2.0</v>
      </c>
      <c r="G5579" s="12">
        <v>1.0</v>
      </c>
      <c r="H5579" s="12">
        <v>0.0</v>
      </c>
      <c r="I5579" s="12" t="s">
        <v>56</v>
      </c>
      <c r="J5579" s="12">
        <v>59.0</v>
      </c>
      <c r="K5579" s="12">
        <v>1254.7</v>
      </c>
      <c r="L5579" s="12" t="s">
        <v>37</v>
      </c>
      <c r="M5579" s="10"/>
      <c r="N5579" s="10"/>
    </row>
    <row r="5580" ht="15.75" customHeight="1">
      <c r="A5580" s="12" t="s">
        <v>5621</v>
      </c>
      <c r="B5580" s="12" t="s">
        <v>36</v>
      </c>
      <c r="C5580" s="12">
        <v>0.0</v>
      </c>
      <c r="D5580" s="12" t="s">
        <v>39</v>
      </c>
      <c r="E5580" s="12" t="s">
        <v>37</v>
      </c>
      <c r="F5580" s="12">
        <v>1.0</v>
      </c>
      <c r="G5580" s="12">
        <v>0.0</v>
      </c>
      <c r="H5580" s="12">
        <v>0.0</v>
      </c>
      <c r="I5580" s="12" t="s">
        <v>56</v>
      </c>
      <c r="J5580" s="12">
        <v>19.6</v>
      </c>
      <c r="K5580" s="12">
        <v>35.85</v>
      </c>
      <c r="L5580" s="12" t="s">
        <v>37</v>
      </c>
      <c r="M5580" s="10"/>
      <c r="N5580" s="10"/>
    </row>
    <row r="5581" ht="15.75" customHeight="1">
      <c r="A5581" s="12" t="s">
        <v>5622</v>
      </c>
      <c r="B5581" s="12" t="s">
        <v>43</v>
      </c>
      <c r="C5581" s="12">
        <v>0.0</v>
      </c>
      <c r="D5581" s="12" t="s">
        <v>39</v>
      </c>
      <c r="E5581" s="12" t="s">
        <v>39</v>
      </c>
      <c r="F5581" s="12">
        <v>0.0</v>
      </c>
      <c r="G5581" s="12">
        <v>1.0</v>
      </c>
      <c r="H5581" s="12">
        <v>0.0</v>
      </c>
      <c r="I5581" s="12" t="s">
        <v>56</v>
      </c>
      <c r="J5581" s="12">
        <v>35.9</v>
      </c>
      <c r="K5581" s="12">
        <v>35.9</v>
      </c>
      <c r="L5581" s="12" t="s">
        <v>37</v>
      </c>
      <c r="M5581" s="10"/>
      <c r="N5581" s="10"/>
    </row>
    <row r="5582" ht="15.75" customHeight="1">
      <c r="A5582" s="12" t="s">
        <v>5623</v>
      </c>
      <c r="B5582" s="12" t="s">
        <v>36</v>
      </c>
      <c r="C5582" s="12">
        <v>0.0</v>
      </c>
      <c r="D5582" s="12" t="s">
        <v>39</v>
      </c>
      <c r="E5582" s="12" t="s">
        <v>39</v>
      </c>
      <c r="F5582" s="12">
        <v>1.0</v>
      </c>
      <c r="G5582" s="12">
        <v>2.0</v>
      </c>
      <c r="H5582" s="12">
        <v>0.0</v>
      </c>
      <c r="I5582" s="12" t="s">
        <v>56</v>
      </c>
      <c r="J5582" s="12">
        <v>68.65</v>
      </c>
      <c r="K5582" s="12">
        <v>1493.2</v>
      </c>
      <c r="L5582" s="12" t="s">
        <v>39</v>
      </c>
      <c r="M5582" s="10"/>
      <c r="N5582" s="10"/>
    </row>
    <row r="5583" ht="15.75" customHeight="1">
      <c r="A5583" s="12" t="s">
        <v>5624</v>
      </c>
      <c r="B5583" s="12" t="s">
        <v>43</v>
      </c>
      <c r="C5583" s="12">
        <v>1.0</v>
      </c>
      <c r="D5583" s="12" t="s">
        <v>37</v>
      </c>
      <c r="E5583" s="12" t="s">
        <v>39</v>
      </c>
      <c r="F5583" s="12">
        <v>2.0</v>
      </c>
      <c r="G5583" s="12">
        <v>2.0</v>
      </c>
      <c r="H5583" s="12">
        <v>1.0</v>
      </c>
      <c r="I5583" s="12" t="s">
        <v>44</v>
      </c>
      <c r="J5583" s="12">
        <v>98.7</v>
      </c>
      <c r="K5583" s="12">
        <v>4525.8</v>
      </c>
      <c r="L5583" s="12" t="s">
        <v>39</v>
      </c>
      <c r="M5583" s="10"/>
      <c r="N5583" s="10"/>
    </row>
    <row r="5584" ht="15.75" customHeight="1">
      <c r="A5584" s="12" t="s">
        <v>5625</v>
      </c>
      <c r="B5584" s="12" t="s">
        <v>36</v>
      </c>
      <c r="C5584" s="12">
        <v>0.0</v>
      </c>
      <c r="D5584" s="12" t="s">
        <v>39</v>
      </c>
      <c r="E5584" s="12" t="s">
        <v>39</v>
      </c>
      <c r="F5584" s="12">
        <v>2.0</v>
      </c>
      <c r="G5584" s="12">
        <v>2.0</v>
      </c>
      <c r="H5584" s="12">
        <v>0.0</v>
      </c>
      <c r="I5584" s="12" t="s">
        <v>56</v>
      </c>
      <c r="J5584" s="12">
        <v>86.55</v>
      </c>
      <c r="K5584" s="12">
        <v>1066.9</v>
      </c>
      <c r="L5584" s="12" t="s">
        <v>39</v>
      </c>
      <c r="M5584" s="10"/>
      <c r="N5584" s="10"/>
    </row>
    <row r="5585" ht="15.75" customHeight="1">
      <c r="A5585" s="12" t="s">
        <v>5626</v>
      </c>
      <c r="B5585" s="12" t="s">
        <v>43</v>
      </c>
      <c r="C5585" s="12">
        <v>0.0</v>
      </c>
      <c r="D5585" s="12" t="s">
        <v>37</v>
      </c>
      <c r="E5585" s="12" t="s">
        <v>37</v>
      </c>
      <c r="F5585" s="12">
        <v>2.0</v>
      </c>
      <c r="G5585" s="12">
        <v>1.0</v>
      </c>
      <c r="H5585" s="12">
        <v>2.0</v>
      </c>
      <c r="I5585" s="12" t="s">
        <v>38</v>
      </c>
      <c r="J5585" s="12">
        <v>64.45</v>
      </c>
      <c r="K5585" s="12">
        <v>4720.0</v>
      </c>
      <c r="L5585" s="12" t="s">
        <v>39</v>
      </c>
      <c r="M5585" s="10"/>
      <c r="N5585" s="10"/>
    </row>
    <row r="5586" ht="15.75" customHeight="1">
      <c r="A5586" s="12" t="s">
        <v>5627</v>
      </c>
      <c r="B5586" s="12" t="s">
        <v>43</v>
      </c>
      <c r="C5586" s="12">
        <v>0.0</v>
      </c>
      <c r="D5586" s="12" t="s">
        <v>37</v>
      </c>
      <c r="E5586" s="12" t="s">
        <v>37</v>
      </c>
      <c r="F5586" s="12">
        <v>1.0</v>
      </c>
      <c r="G5586" s="12">
        <v>1.0</v>
      </c>
      <c r="H5586" s="12">
        <v>2.0</v>
      </c>
      <c r="I5586" s="12" t="s">
        <v>38</v>
      </c>
      <c r="J5586" s="12">
        <v>74.5</v>
      </c>
      <c r="K5586" s="12">
        <v>4674.55</v>
      </c>
      <c r="L5586" s="12" t="s">
        <v>39</v>
      </c>
      <c r="M5586" s="10"/>
      <c r="N5586" s="10"/>
    </row>
    <row r="5587" ht="15.75" customHeight="1">
      <c r="A5587" s="12" t="s">
        <v>5628</v>
      </c>
      <c r="B5587" s="12" t="s">
        <v>36</v>
      </c>
      <c r="C5587" s="12">
        <v>0.0</v>
      </c>
      <c r="D5587" s="12" t="s">
        <v>37</v>
      </c>
      <c r="E5587" s="12" t="s">
        <v>39</v>
      </c>
      <c r="F5587" s="12">
        <v>1.0</v>
      </c>
      <c r="G5587" s="12">
        <v>2.0</v>
      </c>
      <c r="H5587" s="12">
        <v>0.0</v>
      </c>
      <c r="I5587" s="12" t="s">
        <v>56</v>
      </c>
      <c r="J5587" s="12">
        <v>84.3</v>
      </c>
      <c r="K5587" s="12">
        <v>1308.4</v>
      </c>
      <c r="L5587" s="12" t="s">
        <v>37</v>
      </c>
      <c r="M5587" s="10"/>
      <c r="N5587" s="10"/>
    </row>
    <row r="5588" ht="15.75" customHeight="1">
      <c r="A5588" s="12" t="s">
        <v>5629</v>
      </c>
      <c r="B5588" s="12" t="s">
        <v>43</v>
      </c>
      <c r="C5588" s="12">
        <v>0.0</v>
      </c>
      <c r="D5588" s="12" t="s">
        <v>37</v>
      </c>
      <c r="E5588" s="12" t="s">
        <v>39</v>
      </c>
      <c r="F5588" s="12">
        <v>2.0</v>
      </c>
      <c r="G5588" s="12">
        <v>1.0</v>
      </c>
      <c r="H5588" s="12">
        <v>1.0</v>
      </c>
      <c r="I5588" s="12" t="s">
        <v>56</v>
      </c>
      <c r="J5588" s="12">
        <v>80.2</v>
      </c>
      <c r="K5588" s="12">
        <v>3581.6</v>
      </c>
      <c r="L5588" s="12" t="s">
        <v>39</v>
      </c>
      <c r="M5588" s="10"/>
      <c r="N5588" s="10"/>
    </row>
    <row r="5589" ht="15.75" customHeight="1">
      <c r="A5589" s="12" t="s">
        <v>5630</v>
      </c>
      <c r="B5589" s="12" t="s">
        <v>36</v>
      </c>
      <c r="C5589" s="12">
        <v>1.0</v>
      </c>
      <c r="D5589" s="12" t="s">
        <v>37</v>
      </c>
      <c r="E5589" s="12" t="s">
        <v>39</v>
      </c>
      <c r="F5589" s="12">
        <v>1.0</v>
      </c>
      <c r="G5589" s="12">
        <v>2.0</v>
      </c>
      <c r="H5589" s="12">
        <v>2.0</v>
      </c>
      <c r="I5589" s="12" t="s">
        <v>44</v>
      </c>
      <c r="J5589" s="12">
        <v>110.0</v>
      </c>
      <c r="K5589" s="12">
        <v>6668.35</v>
      </c>
      <c r="L5589" s="12" t="s">
        <v>39</v>
      </c>
      <c r="M5589" s="10"/>
      <c r="N5589" s="10"/>
    </row>
    <row r="5590" ht="15.75" customHeight="1">
      <c r="A5590" s="12" t="s">
        <v>5631</v>
      </c>
      <c r="B5590" s="12" t="s">
        <v>43</v>
      </c>
      <c r="C5590" s="12">
        <v>0.0</v>
      </c>
      <c r="D5590" s="12" t="s">
        <v>37</v>
      </c>
      <c r="E5590" s="12" t="s">
        <v>39</v>
      </c>
      <c r="F5590" s="12">
        <v>2.0</v>
      </c>
      <c r="G5590" s="12">
        <v>1.0</v>
      </c>
      <c r="H5590" s="12">
        <v>0.0</v>
      </c>
      <c r="I5590" s="12" t="s">
        <v>38</v>
      </c>
      <c r="J5590" s="12">
        <v>59.05</v>
      </c>
      <c r="K5590" s="12">
        <v>1882.8</v>
      </c>
      <c r="L5590" s="12" t="s">
        <v>39</v>
      </c>
      <c r="M5590" s="10"/>
      <c r="N5590" s="10"/>
    </row>
    <row r="5591" ht="15.75" customHeight="1">
      <c r="A5591" s="12" t="s">
        <v>5632</v>
      </c>
      <c r="B5591" s="12" t="s">
        <v>36</v>
      </c>
      <c r="C5591" s="12">
        <v>0.0</v>
      </c>
      <c r="D5591" s="12" t="s">
        <v>37</v>
      </c>
      <c r="E5591" s="12" t="s">
        <v>37</v>
      </c>
      <c r="F5591" s="12">
        <v>1.0</v>
      </c>
      <c r="G5591" s="12">
        <v>0.0</v>
      </c>
      <c r="H5591" s="12">
        <v>1.0</v>
      </c>
      <c r="I5591" s="12" t="s">
        <v>44</v>
      </c>
      <c r="J5591" s="12">
        <v>19.55</v>
      </c>
      <c r="K5591" s="12">
        <v>1007.9</v>
      </c>
      <c r="L5591" s="12" t="s">
        <v>39</v>
      </c>
      <c r="M5591" s="10"/>
      <c r="N5591" s="10"/>
    </row>
    <row r="5592" ht="15.75" customHeight="1">
      <c r="A5592" s="12" t="s">
        <v>5633</v>
      </c>
      <c r="B5592" s="12" t="s">
        <v>36</v>
      </c>
      <c r="C5592" s="12">
        <v>1.0</v>
      </c>
      <c r="D5592" s="12" t="s">
        <v>39</v>
      </c>
      <c r="E5592" s="12" t="s">
        <v>39</v>
      </c>
      <c r="F5592" s="12">
        <v>2.0</v>
      </c>
      <c r="G5592" s="12">
        <v>1.0</v>
      </c>
      <c r="H5592" s="12">
        <v>0.0</v>
      </c>
      <c r="I5592" s="12" t="s">
        <v>56</v>
      </c>
      <c r="J5592" s="12">
        <v>54.9</v>
      </c>
      <c r="K5592" s="12">
        <v>3725.5</v>
      </c>
      <c r="L5592" s="12" t="s">
        <v>39</v>
      </c>
      <c r="M5592" s="10"/>
      <c r="N5592" s="10"/>
    </row>
    <row r="5593" ht="15.75" customHeight="1">
      <c r="A5593" s="12" t="s">
        <v>5634</v>
      </c>
      <c r="B5593" s="12" t="s">
        <v>43</v>
      </c>
      <c r="C5593" s="12">
        <v>0.0</v>
      </c>
      <c r="D5593" s="12" t="s">
        <v>39</v>
      </c>
      <c r="E5593" s="12" t="s">
        <v>39</v>
      </c>
      <c r="F5593" s="12">
        <v>2.0</v>
      </c>
      <c r="G5593" s="12">
        <v>1.0</v>
      </c>
      <c r="H5593" s="12">
        <v>2.0</v>
      </c>
      <c r="I5593" s="12" t="s">
        <v>38</v>
      </c>
      <c r="J5593" s="12">
        <v>88.55</v>
      </c>
      <c r="K5593" s="12">
        <v>6362.35</v>
      </c>
      <c r="L5593" s="12" t="s">
        <v>39</v>
      </c>
      <c r="M5593" s="10"/>
      <c r="N5593" s="10"/>
    </row>
    <row r="5594" ht="15.75" customHeight="1">
      <c r="A5594" s="12" t="s">
        <v>5635</v>
      </c>
      <c r="B5594" s="12" t="s">
        <v>36</v>
      </c>
      <c r="C5594" s="12">
        <v>0.0</v>
      </c>
      <c r="D5594" s="12" t="s">
        <v>39</v>
      </c>
      <c r="E5594" s="12" t="s">
        <v>37</v>
      </c>
      <c r="F5594" s="12">
        <v>1.0</v>
      </c>
      <c r="G5594" s="12">
        <v>0.0</v>
      </c>
      <c r="H5594" s="12">
        <v>0.0</v>
      </c>
      <c r="I5594" s="12" t="s">
        <v>44</v>
      </c>
      <c r="J5594" s="12">
        <v>20.05</v>
      </c>
      <c r="K5594" s="12">
        <v>85.5</v>
      </c>
      <c r="L5594" s="12" t="s">
        <v>39</v>
      </c>
      <c r="M5594" s="10"/>
      <c r="N5594" s="10"/>
    </row>
    <row r="5595" ht="15.75" customHeight="1">
      <c r="A5595" s="12" t="s">
        <v>5636</v>
      </c>
      <c r="B5595" s="12" t="s">
        <v>36</v>
      </c>
      <c r="C5595" s="12">
        <v>0.0</v>
      </c>
      <c r="D5595" s="12" t="s">
        <v>39</v>
      </c>
      <c r="E5595" s="12" t="s">
        <v>37</v>
      </c>
      <c r="F5595" s="12">
        <v>0.0</v>
      </c>
      <c r="G5595" s="12">
        <v>1.0</v>
      </c>
      <c r="H5595" s="12">
        <v>1.0</v>
      </c>
      <c r="I5595" s="12" t="s">
        <v>44</v>
      </c>
      <c r="J5595" s="12">
        <v>60.15</v>
      </c>
      <c r="K5595" s="12">
        <v>3077.0</v>
      </c>
      <c r="L5595" s="12" t="s">
        <v>39</v>
      </c>
      <c r="M5595" s="10"/>
      <c r="N5595" s="10"/>
    </row>
    <row r="5596" ht="15.75" customHeight="1">
      <c r="A5596" s="12" t="s">
        <v>5637</v>
      </c>
      <c r="B5596" s="12" t="s">
        <v>36</v>
      </c>
      <c r="C5596" s="12">
        <v>0.0</v>
      </c>
      <c r="D5596" s="12" t="s">
        <v>39</v>
      </c>
      <c r="E5596" s="12" t="s">
        <v>39</v>
      </c>
      <c r="F5596" s="12">
        <v>2.0</v>
      </c>
      <c r="G5596" s="12">
        <v>1.0</v>
      </c>
      <c r="H5596" s="12">
        <v>0.0</v>
      </c>
      <c r="I5596" s="12" t="s">
        <v>41</v>
      </c>
      <c r="J5596" s="12">
        <v>48.8</v>
      </c>
      <c r="K5596" s="12">
        <v>720.1</v>
      </c>
      <c r="L5596" s="12" t="s">
        <v>39</v>
      </c>
      <c r="M5596" s="10"/>
      <c r="N5596" s="10"/>
    </row>
    <row r="5597" ht="15.75" customHeight="1">
      <c r="A5597" s="12" t="s">
        <v>5638</v>
      </c>
      <c r="B5597" s="12" t="s">
        <v>36</v>
      </c>
      <c r="C5597" s="12">
        <v>0.0</v>
      </c>
      <c r="D5597" s="12" t="s">
        <v>37</v>
      </c>
      <c r="E5597" s="12" t="s">
        <v>37</v>
      </c>
      <c r="F5597" s="12">
        <v>1.0</v>
      </c>
      <c r="G5597" s="12">
        <v>0.0</v>
      </c>
      <c r="H5597" s="12">
        <v>2.0</v>
      </c>
      <c r="I5597" s="12" t="s">
        <v>38</v>
      </c>
      <c r="J5597" s="12">
        <v>19.8</v>
      </c>
      <c r="K5597" s="12">
        <v>1436.95</v>
      </c>
      <c r="L5597" s="12" t="s">
        <v>39</v>
      </c>
      <c r="M5597" s="10"/>
      <c r="N5597" s="10"/>
    </row>
    <row r="5598" ht="15.75" customHeight="1">
      <c r="A5598" s="12" t="s">
        <v>5639</v>
      </c>
      <c r="B5598" s="12" t="s">
        <v>43</v>
      </c>
      <c r="C5598" s="12">
        <v>0.0</v>
      </c>
      <c r="D5598" s="12" t="s">
        <v>39</v>
      </c>
      <c r="E5598" s="12" t="s">
        <v>39</v>
      </c>
      <c r="F5598" s="12">
        <v>1.0</v>
      </c>
      <c r="G5598" s="12">
        <v>1.0</v>
      </c>
      <c r="H5598" s="12">
        <v>0.0</v>
      </c>
      <c r="I5598" s="12" t="s">
        <v>41</v>
      </c>
      <c r="J5598" s="12">
        <v>44.55</v>
      </c>
      <c r="K5598" s="12">
        <v>220.75</v>
      </c>
      <c r="L5598" s="12" t="s">
        <v>39</v>
      </c>
      <c r="M5598" s="10"/>
      <c r="N5598" s="10"/>
    </row>
    <row r="5599" ht="15.75" customHeight="1">
      <c r="A5599" s="12" t="s">
        <v>5640</v>
      </c>
      <c r="B5599" s="12" t="s">
        <v>36</v>
      </c>
      <c r="C5599" s="12">
        <v>0.0</v>
      </c>
      <c r="D5599" s="12" t="s">
        <v>39</v>
      </c>
      <c r="E5599" s="12" t="s">
        <v>39</v>
      </c>
      <c r="F5599" s="12">
        <v>1.0</v>
      </c>
      <c r="G5599" s="12">
        <v>0.0</v>
      </c>
      <c r="H5599" s="12">
        <v>0.0</v>
      </c>
      <c r="I5599" s="12" t="s">
        <v>41</v>
      </c>
      <c r="J5599" s="12">
        <v>19.9</v>
      </c>
      <c r="K5599" s="12">
        <v>19.9</v>
      </c>
      <c r="L5599" s="12" t="s">
        <v>39</v>
      </c>
      <c r="M5599" s="10"/>
      <c r="N5599" s="10"/>
    </row>
    <row r="5600" ht="15.75" customHeight="1">
      <c r="A5600" s="12" t="s">
        <v>5641</v>
      </c>
      <c r="B5600" s="12" t="s">
        <v>43</v>
      </c>
      <c r="C5600" s="12">
        <v>0.0</v>
      </c>
      <c r="D5600" s="12" t="s">
        <v>39</v>
      </c>
      <c r="E5600" s="12" t="s">
        <v>39</v>
      </c>
      <c r="F5600" s="12">
        <v>1.0</v>
      </c>
      <c r="G5600" s="12">
        <v>2.0</v>
      </c>
      <c r="H5600" s="12">
        <v>1.0</v>
      </c>
      <c r="I5600" s="12" t="s">
        <v>41</v>
      </c>
      <c r="J5600" s="12">
        <v>100.9</v>
      </c>
      <c r="K5600" s="12">
        <v>5552.05</v>
      </c>
      <c r="L5600" s="12" t="s">
        <v>39</v>
      </c>
      <c r="M5600" s="10"/>
      <c r="N5600" s="10"/>
    </row>
    <row r="5601" ht="15.75" customHeight="1">
      <c r="A5601" s="12" t="s">
        <v>5642</v>
      </c>
      <c r="B5601" s="12" t="s">
        <v>43</v>
      </c>
      <c r="C5601" s="12">
        <v>0.0</v>
      </c>
      <c r="D5601" s="12" t="s">
        <v>39</v>
      </c>
      <c r="E5601" s="12" t="s">
        <v>39</v>
      </c>
      <c r="F5601" s="12">
        <v>0.0</v>
      </c>
      <c r="G5601" s="12">
        <v>1.0</v>
      </c>
      <c r="H5601" s="12">
        <v>0.0</v>
      </c>
      <c r="I5601" s="12" t="s">
        <v>41</v>
      </c>
      <c r="J5601" s="12">
        <v>42.4</v>
      </c>
      <c r="K5601" s="12">
        <v>146.4</v>
      </c>
      <c r="L5601" s="12" t="s">
        <v>39</v>
      </c>
      <c r="M5601" s="10"/>
      <c r="N5601" s="10"/>
    </row>
    <row r="5602" ht="15.75" customHeight="1">
      <c r="A5602" s="12" t="s">
        <v>5643</v>
      </c>
      <c r="B5602" s="12" t="s">
        <v>36</v>
      </c>
      <c r="C5602" s="12">
        <v>0.0</v>
      </c>
      <c r="D5602" s="12" t="s">
        <v>39</v>
      </c>
      <c r="E5602" s="12" t="s">
        <v>39</v>
      </c>
      <c r="F5602" s="12">
        <v>0.0</v>
      </c>
      <c r="G5602" s="12">
        <v>1.0</v>
      </c>
      <c r="H5602" s="12">
        <v>0.0</v>
      </c>
      <c r="I5602" s="12" t="s">
        <v>56</v>
      </c>
      <c r="J5602" s="12">
        <v>42.6</v>
      </c>
      <c r="K5602" s="12">
        <v>72.4</v>
      </c>
      <c r="L5602" s="12" t="s">
        <v>37</v>
      </c>
      <c r="M5602" s="10"/>
      <c r="N5602" s="10"/>
    </row>
    <row r="5603" ht="15.75" customHeight="1">
      <c r="A5603" s="12" t="s">
        <v>5644</v>
      </c>
      <c r="B5603" s="12" t="s">
        <v>43</v>
      </c>
      <c r="C5603" s="12">
        <v>0.0</v>
      </c>
      <c r="D5603" s="12" t="s">
        <v>39</v>
      </c>
      <c r="E5603" s="12" t="s">
        <v>39</v>
      </c>
      <c r="F5603" s="12">
        <v>2.0</v>
      </c>
      <c r="G5603" s="12">
        <v>2.0</v>
      </c>
      <c r="H5603" s="12">
        <v>0.0</v>
      </c>
      <c r="I5603" s="12" t="s">
        <v>38</v>
      </c>
      <c r="J5603" s="12">
        <v>100.85</v>
      </c>
      <c r="K5603" s="12">
        <v>4740.0</v>
      </c>
      <c r="L5603" s="12" t="s">
        <v>37</v>
      </c>
      <c r="M5603" s="10"/>
      <c r="N5603" s="10"/>
    </row>
    <row r="5604" ht="15.75" customHeight="1">
      <c r="A5604" s="12" t="s">
        <v>5645</v>
      </c>
      <c r="B5604" s="12" t="s">
        <v>36</v>
      </c>
      <c r="C5604" s="12">
        <v>0.0</v>
      </c>
      <c r="D5604" s="12" t="s">
        <v>37</v>
      </c>
      <c r="E5604" s="12" t="s">
        <v>39</v>
      </c>
      <c r="F5604" s="12">
        <v>1.0</v>
      </c>
      <c r="G5604" s="12">
        <v>1.0</v>
      </c>
      <c r="H5604" s="12">
        <v>0.0</v>
      </c>
      <c r="I5604" s="12" t="s">
        <v>41</v>
      </c>
      <c r="J5604" s="12">
        <v>44.9</v>
      </c>
      <c r="K5604" s="12">
        <v>839.65</v>
      </c>
      <c r="L5604" s="12" t="s">
        <v>39</v>
      </c>
      <c r="M5604" s="10"/>
      <c r="N5604" s="10"/>
    </row>
    <row r="5605" ht="15.75" customHeight="1">
      <c r="A5605" s="12" t="s">
        <v>5646</v>
      </c>
      <c r="B5605" s="12" t="s">
        <v>43</v>
      </c>
      <c r="C5605" s="12">
        <v>1.0</v>
      </c>
      <c r="D5605" s="12" t="s">
        <v>37</v>
      </c>
      <c r="E5605" s="12" t="s">
        <v>39</v>
      </c>
      <c r="F5605" s="12">
        <v>0.0</v>
      </c>
      <c r="G5605" s="12">
        <v>1.0</v>
      </c>
      <c r="H5605" s="12">
        <v>0.0</v>
      </c>
      <c r="I5605" s="12" t="s">
        <v>41</v>
      </c>
      <c r="J5605" s="12">
        <v>36.45</v>
      </c>
      <c r="K5605" s="12">
        <v>93.7</v>
      </c>
      <c r="L5605" s="12" t="s">
        <v>37</v>
      </c>
      <c r="M5605" s="10"/>
      <c r="N5605" s="10"/>
    </row>
    <row r="5606" ht="15.75" customHeight="1">
      <c r="A5606" s="12" t="s">
        <v>5647</v>
      </c>
      <c r="B5606" s="12" t="s">
        <v>36</v>
      </c>
      <c r="C5606" s="12">
        <v>0.0</v>
      </c>
      <c r="D5606" s="12" t="s">
        <v>37</v>
      </c>
      <c r="E5606" s="12" t="s">
        <v>39</v>
      </c>
      <c r="F5606" s="12">
        <v>2.0</v>
      </c>
      <c r="G5606" s="12">
        <v>2.0</v>
      </c>
      <c r="H5606" s="12">
        <v>0.0</v>
      </c>
      <c r="I5606" s="12" t="s">
        <v>56</v>
      </c>
      <c r="J5606" s="12">
        <v>104.8</v>
      </c>
      <c r="K5606" s="12">
        <v>3046.05</v>
      </c>
      <c r="L5606" s="12" t="s">
        <v>37</v>
      </c>
      <c r="M5606" s="10"/>
      <c r="N5606" s="10"/>
    </row>
    <row r="5607" ht="15.75" customHeight="1">
      <c r="A5607" s="12" t="s">
        <v>5648</v>
      </c>
      <c r="B5607" s="12" t="s">
        <v>36</v>
      </c>
      <c r="C5607" s="12">
        <v>0.0</v>
      </c>
      <c r="D5607" s="12" t="s">
        <v>37</v>
      </c>
      <c r="E5607" s="12" t="s">
        <v>37</v>
      </c>
      <c r="F5607" s="12">
        <v>2.0</v>
      </c>
      <c r="G5607" s="12">
        <v>2.0</v>
      </c>
      <c r="H5607" s="12">
        <v>0.0</v>
      </c>
      <c r="I5607" s="12" t="s">
        <v>56</v>
      </c>
      <c r="J5607" s="12">
        <v>85.6</v>
      </c>
      <c r="K5607" s="12">
        <v>1868.4</v>
      </c>
      <c r="L5607" s="12" t="s">
        <v>39</v>
      </c>
      <c r="M5607" s="10"/>
      <c r="N5607" s="10"/>
    </row>
    <row r="5608" ht="15.75" customHeight="1">
      <c r="A5608" s="12" t="s">
        <v>5649</v>
      </c>
      <c r="B5608" s="12" t="s">
        <v>43</v>
      </c>
      <c r="C5608" s="12">
        <v>0.0</v>
      </c>
      <c r="D5608" s="12" t="s">
        <v>39</v>
      </c>
      <c r="E5608" s="12" t="s">
        <v>39</v>
      </c>
      <c r="F5608" s="12">
        <v>1.0</v>
      </c>
      <c r="G5608" s="12">
        <v>0.0</v>
      </c>
      <c r="H5608" s="12">
        <v>0.0</v>
      </c>
      <c r="I5608" s="12" t="s">
        <v>56</v>
      </c>
      <c r="J5608" s="12">
        <v>20.55</v>
      </c>
      <c r="K5608" s="12">
        <v>20.55</v>
      </c>
      <c r="L5608" s="12" t="s">
        <v>37</v>
      </c>
      <c r="M5608" s="10"/>
      <c r="N5608" s="10"/>
    </row>
    <row r="5609" ht="15.75" customHeight="1">
      <c r="A5609" s="12" t="s">
        <v>5650</v>
      </c>
      <c r="B5609" s="12" t="s">
        <v>36</v>
      </c>
      <c r="C5609" s="12">
        <v>0.0</v>
      </c>
      <c r="D5609" s="12" t="s">
        <v>39</v>
      </c>
      <c r="E5609" s="12" t="s">
        <v>39</v>
      </c>
      <c r="F5609" s="12">
        <v>0.0</v>
      </c>
      <c r="G5609" s="12">
        <v>1.0</v>
      </c>
      <c r="H5609" s="12">
        <v>0.0</v>
      </c>
      <c r="I5609" s="12" t="s">
        <v>56</v>
      </c>
      <c r="J5609" s="12">
        <v>48.25</v>
      </c>
      <c r="K5609" s="12">
        <v>1293.8</v>
      </c>
      <c r="L5609" s="12" t="s">
        <v>39</v>
      </c>
      <c r="M5609" s="10"/>
      <c r="N5609" s="10"/>
    </row>
    <row r="5610" ht="15.75" customHeight="1">
      <c r="A5610" s="12" t="s">
        <v>5651</v>
      </c>
      <c r="B5610" s="12" t="s">
        <v>43</v>
      </c>
      <c r="C5610" s="12">
        <v>0.0</v>
      </c>
      <c r="D5610" s="12" t="s">
        <v>37</v>
      </c>
      <c r="E5610" s="12" t="s">
        <v>39</v>
      </c>
      <c r="F5610" s="12">
        <v>2.0</v>
      </c>
      <c r="G5610" s="12">
        <v>1.0</v>
      </c>
      <c r="H5610" s="12">
        <v>2.0</v>
      </c>
      <c r="I5610" s="12" t="s">
        <v>38</v>
      </c>
      <c r="J5610" s="12">
        <v>80.4</v>
      </c>
      <c r="K5610" s="12">
        <v>5727.15</v>
      </c>
      <c r="L5610" s="12" t="s">
        <v>39</v>
      </c>
      <c r="M5610" s="10"/>
      <c r="N5610" s="10"/>
    </row>
    <row r="5611" ht="15.75" customHeight="1">
      <c r="A5611" s="12" t="s">
        <v>5652</v>
      </c>
      <c r="B5611" s="12" t="s">
        <v>43</v>
      </c>
      <c r="C5611" s="12">
        <v>0.0</v>
      </c>
      <c r="D5611" s="12" t="s">
        <v>39</v>
      </c>
      <c r="E5611" s="12" t="s">
        <v>39</v>
      </c>
      <c r="F5611" s="12">
        <v>1.0</v>
      </c>
      <c r="G5611" s="12">
        <v>2.0</v>
      </c>
      <c r="H5611" s="12">
        <v>0.0</v>
      </c>
      <c r="I5611" s="12" t="s">
        <v>56</v>
      </c>
      <c r="J5611" s="12">
        <v>76.45</v>
      </c>
      <c r="K5611" s="12">
        <v>1117.55</v>
      </c>
      <c r="L5611" s="12" t="s">
        <v>39</v>
      </c>
      <c r="M5611" s="10"/>
      <c r="N5611" s="10"/>
    </row>
    <row r="5612" ht="15.75" customHeight="1">
      <c r="A5612" s="12" t="s">
        <v>5653</v>
      </c>
      <c r="B5612" s="12" t="s">
        <v>43</v>
      </c>
      <c r="C5612" s="12">
        <v>0.0</v>
      </c>
      <c r="D5612" s="12" t="s">
        <v>39</v>
      </c>
      <c r="E5612" s="12" t="s">
        <v>39</v>
      </c>
      <c r="F5612" s="12">
        <v>2.0</v>
      </c>
      <c r="G5612" s="12">
        <v>1.0</v>
      </c>
      <c r="H5612" s="12">
        <v>1.0</v>
      </c>
      <c r="I5612" s="12" t="s">
        <v>44</v>
      </c>
      <c r="J5612" s="12">
        <v>54.6</v>
      </c>
      <c r="K5612" s="12">
        <v>1242.25</v>
      </c>
      <c r="L5612" s="12" t="s">
        <v>39</v>
      </c>
      <c r="M5612" s="10"/>
      <c r="N5612" s="10"/>
    </row>
    <row r="5613" ht="15.75" customHeight="1">
      <c r="A5613" s="12" t="s">
        <v>5654</v>
      </c>
      <c r="B5613" s="12" t="s">
        <v>43</v>
      </c>
      <c r="C5613" s="12">
        <v>1.0</v>
      </c>
      <c r="D5613" s="12" t="s">
        <v>39</v>
      </c>
      <c r="E5613" s="12" t="s">
        <v>39</v>
      </c>
      <c r="F5613" s="12">
        <v>2.0</v>
      </c>
      <c r="G5613" s="12">
        <v>2.0</v>
      </c>
      <c r="H5613" s="12">
        <v>0.0</v>
      </c>
      <c r="I5613" s="12" t="s">
        <v>56</v>
      </c>
      <c r="J5613" s="12">
        <v>101.05</v>
      </c>
      <c r="K5613" s="12">
        <v>5594.0</v>
      </c>
      <c r="L5613" s="12" t="s">
        <v>39</v>
      </c>
      <c r="M5613" s="10"/>
      <c r="N5613" s="10"/>
    </row>
    <row r="5614" ht="15.75" customHeight="1">
      <c r="A5614" s="12" t="s">
        <v>5655</v>
      </c>
      <c r="B5614" s="12" t="s">
        <v>43</v>
      </c>
      <c r="C5614" s="12">
        <v>1.0</v>
      </c>
      <c r="D5614" s="12" t="s">
        <v>37</v>
      </c>
      <c r="E5614" s="12" t="s">
        <v>39</v>
      </c>
      <c r="F5614" s="12">
        <v>2.0</v>
      </c>
      <c r="G5614" s="12">
        <v>2.0</v>
      </c>
      <c r="H5614" s="12">
        <v>0.0</v>
      </c>
      <c r="I5614" s="12" t="s">
        <v>56</v>
      </c>
      <c r="J5614" s="12">
        <v>80.3</v>
      </c>
      <c r="K5614" s="12">
        <v>80.3</v>
      </c>
      <c r="L5614" s="12" t="s">
        <v>37</v>
      </c>
      <c r="M5614" s="10"/>
      <c r="N5614" s="10"/>
    </row>
    <row r="5615" ht="15.75" customHeight="1">
      <c r="A5615" s="12" t="s">
        <v>5656</v>
      </c>
      <c r="B5615" s="12" t="s">
        <v>43</v>
      </c>
      <c r="C5615" s="12">
        <v>1.0</v>
      </c>
      <c r="D5615" s="12" t="s">
        <v>37</v>
      </c>
      <c r="E5615" s="12" t="s">
        <v>39</v>
      </c>
      <c r="F5615" s="12">
        <v>2.0</v>
      </c>
      <c r="G5615" s="12">
        <v>1.0</v>
      </c>
      <c r="H5615" s="12">
        <v>0.0</v>
      </c>
      <c r="I5615" s="12" t="s">
        <v>56</v>
      </c>
      <c r="J5615" s="12">
        <v>64.2</v>
      </c>
      <c r="K5615" s="12">
        <v>475.0</v>
      </c>
      <c r="L5615" s="12" t="s">
        <v>39</v>
      </c>
      <c r="M5615" s="10"/>
      <c r="N5615" s="10"/>
    </row>
    <row r="5616" ht="15.75" customHeight="1">
      <c r="A5616" s="12" t="s">
        <v>5657</v>
      </c>
      <c r="B5616" s="12" t="s">
        <v>36</v>
      </c>
      <c r="C5616" s="12">
        <v>0.0</v>
      </c>
      <c r="D5616" s="12" t="s">
        <v>39</v>
      </c>
      <c r="E5616" s="12" t="s">
        <v>39</v>
      </c>
      <c r="F5616" s="12">
        <v>1.0</v>
      </c>
      <c r="G5616" s="12">
        <v>1.0</v>
      </c>
      <c r="H5616" s="12">
        <v>0.0</v>
      </c>
      <c r="I5616" s="12" t="s">
        <v>56</v>
      </c>
      <c r="J5616" s="12">
        <v>64.35</v>
      </c>
      <c r="K5616" s="12">
        <v>352.65</v>
      </c>
      <c r="L5616" s="12" t="s">
        <v>39</v>
      </c>
      <c r="M5616" s="10"/>
      <c r="N5616" s="10"/>
    </row>
    <row r="5617" ht="15.75" customHeight="1">
      <c r="A5617" s="12" t="s">
        <v>5658</v>
      </c>
      <c r="B5617" s="12" t="s">
        <v>36</v>
      </c>
      <c r="C5617" s="12">
        <v>0.0</v>
      </c>
      <c r="D5617" s="12" t="s">
        <v>37</v>
      </c>
      <c r="E5617" s="12" t="s">
        <v>39</v>
      </c>
      <c r="F5617" s="12">
        <v>1.0</v>
      </c>
      <c r="G5617" s="12">
        <v>2.0</v>
      </c>
      <c r="H5617" s="12">
        <v>0.0</v>
      </c>
      <c r="I5617" s="12" t="s">
        <v>41</v>
      </c>
      <c r="J5617" s="12">
        <v>69.4</v>
      </c>
      <c r="K5617" s="12">
        <v>69.4</v>
      </c>
      <c r="L5617" s="12" t="s">
        <v>37</v>
      </c>
      <c r="M5617" s="10"/>
      <c r="N5617" s="10"/>
    </row>
    <row r="5618" ht="15.75" customHeight="1">
      <c r="A5618" s="12" t="s">
        <v>5659</v>
      </c>
      <c r="B5618" s="12" t="s">
        <v>36</v>
      </c>
      <c r="C5618" s="12">
        <v>0.0</v>
      </c>
      <c r="D5618" s="12" t="s">
        <v>37</v>
      </c>
      <c r="E5618" s="12" t="s">
        <v>37</v>
      </c>
      <c r="F5618" s="12">
        <v>0.0</v>
      </c>
      <c r="G5618" s="12">
        <v>1.0</v>
      </c>
      <c r="H5618" s="12">
        <v>0.0</v>
      </c>
      <c r="I5618" s="12" t="s">
        <v>41</v>
      </c>
      <c r="J5618" s="12">
        <v>24.85</v>
      </c>
      <c r="K5618" s="12">
        <v>434.8</v>
      </c>
      <c r="L5618" s="12" t="s">
        <v>39</v>
      </c>
      <c r="M5618" s="10"/>
      <c r="N5618" s="10"/>
    </row>
    <row r="5619" ht="15.75" customHeight="1">
      <c r="A5619" s="12" t="s">
        <v>5660</v>
      </c>
      <c r="B5619" s="12" t="s">
        <v>36</v>
      </c>
      <c r="C5619" s="12">
        <v>0.0</v>
      </c>
      <c r="D5619" s="12" t="s">
        <v>39</v>
      </c>
      <c r="E5619" s="12" t="s">
        <v>39</v>
      </c>
      <c r="F5619" s="12">
        <v>2.0</v>
      </c>
      <c r="G5619" s="12">
        <v>2.0</v>
      </c>
      <c r="H5619" s="12">
        <v>0.0</v>
      </c>
      <c r="I5619" s="12" t="s">
        <v>44</v>
      </c>
      <c r="J5619" s="12">
        <v>75.1</v>
      </c>
      <c r="K5619" s="12">
        <v>552.95</v>
      </c>
      <c r="L5619" s="12" t="s">
        <v>37</v>
      </c>
      <c r="M5619" s="10"/>
      <c r="N5619" s="10"/>
    </row>
    <row r="5620" ht="15.75" customHeight="1">
      <c r="A5620" s="12" t="s">
        <v>5661</v>
      </c>
      <c r="B5620" s="12" t="s">
        <v>36</v>
      </c>
      <c r="C5620" s="12">
        <v>0.0</v>
      </c>
      <c r="D5620" s="12" t="s">
        <v>37</v>
      </c>
      <c r="E5620" s="12" t="s">
        <v>37</v>
      </c>
      <c r="F5620" s="12">
        <v>1.0</v>
      </c>
      <c r="G5620" s="12">
        <v>2.0</v>
      </c>
      <c r="H5620" s="12">
        <v>0.0</v>
      </c>
      <c r="I5620" s="12" t="s">
        <v>44</v>
      </c>
      <c r="J5620" s="12">
        <v>73.25</v>
      </c>
      <c r="K5620" s="12">
        <v>1195.75</v>
      </c>
      <c r="L5620" s="12" t="s">
        <v>39</v>
      </c>
      <c r="M5620" s="10"/>
      <c r="N5620" s="10"/>
    </row>
    <row r="5621" ht="15.75" customHeight="1">
      <c r="A5621" s="12" t="s">
        <v>5662</v>
      </c>
      <c r="B5621" s="12" t="s">
        <v>36</v>
      </c>
      <c r="C5621" s="12">
        <v>0.0</v>
      </c>
      <c r="D5621" s="12" t="s">
        <v>37</v>
      </c>
      <c r="E5621" s="12" t="s">
        <v>37</v>
      </c>
      <c r="F5621" s="12">
        <v>1.0</v>
      </c>
      <c r="G5621" s="12">
        <v>1.0</v>
      </c>
      <c r="H5621" s="12">
        <v>1.0</v>
      </c>
      <c r="I5621" s="12" t="s">
        <v>41</v>
      </c>
      <c r="J5621" s="12">
        <v>65.9</v>
      </c>
      <c r="K5621" s="12">
        <v>660.05</v>
      </c>
      <c r="L5621" s="12" t="s">
        <v>39</v>
      </c>
      <c r="M5621" s="10"/>
      <c r="N5621" s="10"/>
    </row>
    <row r="5622" ht="15.75" customHeight="1">
      <c r="A5622" s="12" t="s">
        <v>5663</v>
      </c>
      <c r="B5622" s="12" t="s">
        <v>36</v>
      </c>
      <c r="C5622" s="12">
        <v>0.0</v>
      </c>
      <c r="D5622" s="12" t="s">
        <v>39</v>
      </c>
      <c r="E5622" s="12" t="s">
        <v>39</v>
      </c>
      <c r="F5622" s="12">
        <v>2.0</v>
      </c>
      <c r="G5622" s="12">
        <v>1.0</v>
      </c>
      <c r="H5622" s="12">
        <v>2.0</v>
      </c>
      <c r="I5622" s="12" t="s">
        <v>44</v>
      </c>
      <c r="J5622" s="12">
        <v>59.75</v>
      </c>
      <c r="K5622" s="12">
        <v>4265.0</v>
      </c>
      <c r="L5622" s="12" t="s">
        <v>39</v>
      </c>
      <c r="M5622" s="10"/>
      <c r="N5622" s="10"/>
    </row>
    <row r="5623" ht="15.75" customHeight="1">
      <c r="A5623" s="12" t="s">
        <v>5664</v>
      </c>
      <c r="B5623" s="12" t="s">
        <v>43</v>
      </c>
      <c r="C5623" s="12">
        <v>1.0</v>
      </c>
      <c r="D5623" s="12" t="s">
        <v>39</v>
      </c>
      <c r="E5623" s="12" t="s">
        <v>39</v>
      </c>
      <c r="F5623" s="12">
        <v>1.0</v>
      </c>
      <c r="G5623" s="12">
        <v>2.0</v>
      </c>
      <c r="H5623" s="12">
        <v>1.0</v>
      </c>
      <c r="I5623" s="12" t="s">
        <v>44</v>
      </c>
      <c r="J5623" s="12">
        <v>94.0</v>
      </c>
      <c r="K5623" s="12">
        <v>4905.75</v>
      </c>
      <c r="L5623" s="12" t="s">
        <v>39</v>
      </c>
      <c r="M5623" s="10"/>
      <c r="N5623" s="10"/>
    </row>
    <row r="5624" ht="15.75" customHeight="1">
      <c r="A5624" s="12" t="s">
        <v>5665</v>
      </c>
      <c r="B5624" s="12" t="s">
        <v>43</v>
      </c>
      <c r="C5624" s="12">
        <v>1.0</v>
      </c>
      <c r="D5624" s="12" t="s">
        <v>39</v>
      </c>
      <c r="E5624" s="12" t="s">
        <v>39</v>
      </c>
      <c r="F5624" s="12">
        <v>2.0</v>
      </c>
      <c r="G5624" s="12">
        <v>2.0</v>
      </c>
      <c r="H5624" s="12">
        <v>2.0</v>
      </c>
      <c r="I5624" s="12" t="s">
        <v>38</v>
      </c>
      <c r="J5624" s="12">
        <v>116.1</v>
      </c>
      <c r="K5624" s="12">
        <v>7839.85</v>
      </c>
      <c r="L5624" s="12" t="s">
        <v>39</v>
      </c>
      <c r="M5624" s="10"/>
      <c r="N5624" s="10"/>
    </row>
    <row r="5625" ht="15.75" customHeight="1">
      <c r="A5625" s="12" t="s">
        <v>5666</v>
      </c>
      <c r="B5625" s="12" t="s">
        <v>36</v>
      </c>
      <c r="C5625" s="12">
        <v>1.0</v>
      </c>
      <c r="D5625" s="12" t="s">
        <v>37</v>
      </c>
      <c r="E5625" s="12" t="s">
        <v>39</v>
      </c>
      <c r="F5625" s="12">
        <v>1.0</v>
      </c>
      <c r="G5625" s="12">
        <v>2.0</v>
      </c>
      <c r="H5625" s="12">
        <v>0.0</v>
      </c>
      <c r="I5625" s="12" t="s">
        <v>56</v>
      </c>
      <c r="J5625" s="12">
        <v>69.3</v>
      </c>
      <c r="K5625" s="12">
        <v>1813.1</v>
      </c>
      <c r="L5625" s="12" t="s">
        <v>39</v>
      </c>
      <c r="M5625" s="10"/>
      <c r="N5625" s="10"/>
    </row>
    <row r="5626" ht="15.75" customHeight="1">
      <c r="A5626" s="12" t="s">
        <v>5667</v>
      </c>
      <c r="B5626" s="12" t="s">
        <v>36</v>
      </c>
      <c r="C5626" s="12">
        <v>0.0</v>
      </c>
      <c r="D5626" s="12" t="s">
        <v>37</v>
      </c>
      <c r="E5626" s="12" t="s">
        <v>37</v>
      </c>
      <c r="F5626" s="12">
        <v>2.0</v>
      </c>
      <c r="G5626" s="12">
        <v>1.0</v>
      </c>
      <c r="H5626" s="12">
        <v>0.0</v>
      </c>
      <c r="I5626" s="12" t="s">
        <v>41</v>
      </c>
      <c r="J5626" s="12">
        <v>81.3</v>
      </c>
      <c r="K5626" s="12">
        <v>3541.1</v>
      </c>
      <c r="L5626" s="12" t="s">
        <v>39</v>
      </c>
      <c r="M5626" s="10"/>
      <c r="N5626" s="10"/>
    </row>
    <row r="5627" ht="15.75" customHeight="1">
      <c r="A5627" s="12" t="s">
        <v>5668</v>
      </c>
      <c r="B5627" s="12" t="s">
        <v>43</v>
      </c>
      <c r="C5627" s="12">
        <v>0.0</v>
      </c>
      <c r="D5627" s="12" t="s">
        <v>39</v>
      </c>
      <c r="E5627" s="12" t="s">
        <v>39</v>
      </c>
      <c r="F5627" s="12">
        <v>1.0</v>
      </c>
      <c r="G5627" s="12">
        <v>0.0</v>
      </c>
      <c r="H5627" s="12">
        <v>0.0</v>
      </c>
      <c r="I5627" s="12" t="s">
        <v>38</v>
      </c>
      <c r="J5627" s="12">
        <v>19.3</v>
      </c>
      <c r="K5627" s="12">
        <v>19.3</v>
      </c>
      <c r="L5627" s="12" t="s">
        <v>39</v>
      </c>
      <c r="M5627" s="10"/>
      <c r="N5627" s="10"/>
    </row>
    <row r="5628" ht="15.75" customHeight="1">
      <c r="A5628" s="12" t="s">
        <v>5669</v>
      </c>
      <c r="B5628" s="12" t="s">
        <v>36</v>
      </c>
      <c r="C5628" s="12">
        <v>0.0</v>
      </c>
      <c r="D5628" s="12" t="s">
        <v>39</v>
      </c>
      <c r="E5628" s="12" t="s">
        <v>39</v>
      </c>
      <c r="F5628" s="12">
        <v>1.0</v>
      </c>
      <c r="G5628" s="12">
        <v>2.0</v>
      </c>
      <c r="H5628" s="12">
        <v>0.0</v>
      </c>
      <c r="I5628" s="12" t="s">
        <v>56</v>
      </c>
      <c r="J5628" s="12">
        <v>85.15</v>
      </c>
      <c r="K5628" s="12">
        <v>2555.9</v>
      </c>
      <c r="L5628" s="12" t="s">
        <v>37</v>
      </c>
      <c r="M5628" s="10"/>
      <c r="N5628" s="10"/>
    </row>
    <row r="5629" ht="15.75" customHeight="1">
      <c r="A5629" s="12" t="s">
        <v>5670</v>
      </c>
      <c r="B5629" s="12" t="s">
        <v>43</v>
      </c>
      <c r="C5629" s="12">
        <v>0.0</v>
      </c>
      <c r="D5629" s="12" t="s">
        <v>37</v>
      </c>
      <c r="E5629" s="12" t="s">
        <v>37</v>
      </c>
      <c r="F5629" s="12">
        <v>1.0</v>
      </c>
      <c r="G5629" s="12">
        <v>2.0</v>
      </c>
      <c r="H5629" s="12">
        <v>0.0</v>
      </c>
      <c r="I5629" s="12" t="s">
        <v>56</v>
      </c>
      <c r="J5629" s="12">
        <v>90.6</v>
      </c>
      <c r="K5629" s="12">
        <v>1020.2</v>
      </c>
      <c r="L5629" s="12" t="s">
        <v>39</v>
      </c>
      <c r="M5629" s="10"/>
      <c r="N5629" s="10"/>
    </row>
    <row r="5630" ht="15.75" customHeight="1">
      <c r="A5630" s="12" t="s">
        <v>5671</v>
      </c>
      <c r="B5630" s="12" t="s">
        <v>36</v>
      </c>
      <c r="C5630" s="12">
        <v>0.0</v>
      </c>
      <c r="D5630" s="12" t="s">
        <v>37</v>
      </c>
      <c r="E5630" s="12" t="s">
        <v>39</v>
      </c>
      <c r="F5630" s="12">
        <v>1.0</v>
      </c>
      <c r="G5630" s="12">
        <v>2.0</v>
      </c>
      <c r="H5630" s="12">
        <v>0.0</v>
      </c>
      <c r="I5630" s="12" t="s">
        <v>41</v>
      </c>
      <c r="J5630" s="12">
        <v>81.0</v>
      </c>
      <c r="K5630" s="12">
        <v>1683.7</v>
      </c>
      <c r="L5630" s="12" t="s">
        <v>39</v>
      </c>
      <c r="M5630" s="10"/>
      <c r="N5630" s="10"/>
    </row>
    <row r="5631" ht="15.75" customHeight="1">
      <c r="A5631" s="12" t="s">
        <v>5672</v>
      </c>
      <c r="B5631" s="12" t="s">
        <v>43</v>
      </c>
      <c r="C5631" s="12">
        <v>0.0</v>
      </c>
      <c r="D5631" s="12" t="s">
        <v>37</v>
      </c>
      <c r="E5631" s="12" t="s">
        <v>39</v>
      </c>
      <c r="F5631" s="12">
        <v>2.0</v>
      </c>
      <c r="G5631" s="12">
        <v>2.0</v>
      </c>
      <c r="H5631" s="12">
        <v>2.0</v>
      </c>
      <c r="I5631" s="12" t="s">
        <v>38</v>
      </c>
      <c r="J5631" s="12">
        <v>114.3</v>
      </c>
      <c r="K5631" s="12">
        <v>8244.3</v>
      </c>
      <c r="L5631" s="12" t="s">
        <v>39</v>
      </c>
      <c r="M5631" s="10"/>
      <c r="N5631" s="10"/>
    </row>
    <row r="5632" ht="15.75" customHeight="1">
      <c r="A5632" s="12" t="s">
        <v>5673</v>
      </c>
      <c r="B5632" s="12" t="s">
        <v>43</v>
      </c>
      <c r="C5632" s="12">
        <v>0.0</v>
      </c>
      <c r="D5632" s="12" t="s">
        <v>39</v>
      </c>
      <c r="E5632" s="12" t="s">
        <v>39</v>
      </c>
      <c r="F5632" s="12">
        <v>1.0</v>
      </c>
      <c r="G5632" s="12">
        <v>1.0</v>
      </c>
      <c r="H5632" s="12">
        <v>1.0</v>
      </c>
      <c r="I5632" s="12" t="s">
        <v>41</v>
      </c>
      <c r="J5632" s="12">
        <v>62.3</v>
      </c>
      <c r="K5632" s="12">
        <v>2354.8</v>
      </c>
      <c r="L5632" s="12" t="s">
        <v>37</v>
      </c>
      <c r="M5632" s="10"/>
      <c r="N5632" s="10"/>
    </row>
    <row r="5633" ht="15.75" customHeight="1">
      <c r="A5633" s="12" t="s">
        <v>5674</v>
      </c>
      <c r="B5633" s="12" t="s">
        <v>36</v>
      </c>
      <c r="C5633" s="12">
        <v>1.0</v>
      </c>
      <c r="D5633" s="12" t="s">
        <v>37</v>
      </c>
      <c r="E5633" s="12" t="s">
        <v>39</v>
      </c>
      <c r="F5633" s="12">
        <v>0.0</v>
      </c>
      <c r="G5633" s="12">
        <v>1.0</v>
      </c>
      <c r="H5633" s="12">
        <v>0.0</v>
      </c>
      <c r="I5633" s="12" t="s">
        <v>56</v>
      </c>
      <c r="J5633" s="12">
        <v>24.8</v>
      </c>
      <c r="K5633" s="12">
        <v>24.8</v>
      </c>
      <c r="L5633" s="12" t="s">
        <v>37</v>
      </c>
      <c r="M5633" s="10"/>
      <c r="N5633" s="10"/>
    </row>
    <row r="5634" ht="15.75" customHeight="1">
      <c r="A5634" s="12" t="s">
        <v>5675</v>
      </c>
      <c r="B5634" s="12" t="s">
        <v>43</v>
      </c>
      <c r="C5634" s="12">
        <v>0.0</v>
      </c>
      <c r="D5634" s="12" t="s">
        <v>39</v>
      </c>
      <c r="E5634" s="12" t="s">
        <v>39</v>
      </c>
      <c r="F5634" s="12">
        <v>1.0</v>
      </c>
      <c r="G5634" s="12">
        <v>2.0</v>
      </c>
      <c r="H5634" s="12">
        <v>0.0</v>
      </c>
      <c r="I5634" s="12" t="s">
        <v>56</v>
      </c>
      <c r="J5634" s="12">
        <v>98.7</v>
      </c>
      <c r="K5634" s="12">
        <v>293.65</v>
      </c>
      <c r="L5634" s="12" t="s">
        <v>37</v>
      </c>
      <c r="M5634" s="10"/>
      <c r="N5634" s="10"/>
    </row>
    <row r="5635" ht="15.75" customHeight="1">
      <c r="A5635" s="12" t="s">
        <v>5676</v>
      </c>
      <c r="B5635" s="12" t="s">
        <v>36</v>
      </c>
      <c r="C5635" s="12">
        <v>0.0</v>
      </c>
      <c r="D5635" s="12" t="s">
        <v>37</v>
      </c>
      <c r="E5635" s="12" t="s">
        <v>37</v>
      </c>
      <c r="F5635" s="12">
        <v>2.0</v>
      </c>
      <c r="G5635" s="12">
        <v>2.0</v>
      </c>
      <c r="H5635" s="12">
        <v>1.0</v>
      </c>
      <c r="I5635" s="12" t="s">
        <v>44</v>
      </c>
      <c r="J5635" s="12">
        <v>104.4</v>
      </c>
      <c r="K5635" s="12">
        <v>6721.6</v>
      </c>
      <c r="L5635" s="12" t="s">
        <v>39</v>
      </c>
      <c r="M5635" s="10"/>
      <c r="N5635" s="10"/>
    </row>
    <row r="5636" ht="15.75" customHeight="1">
      <c r="A5636" s="12" t="s">
        <v>5677</v>
      </c>
      <c r="B5636" s="12" t="s">
        <v>43</v>
      </c>
      <c r="C5636" s="12">
        <v>0.0</v>
      </c>
      <c r="D5636" s="12" t="s">
        <v>39</v>
      </c>
      <c r="E5636" s="12" t="s">
        <v>39</v>
      </c>
      <c r="F5636" s="12">
        <v>1.0</v>
      </c>
      <c r="G5636" s="12">
        <v>0.0</v>
      </c>
      <c r="H5636" s="12">
        <v>2.0</v>
      </c>
      <c r="I5636" s="12" t="s">
        <v>38</v>
      </c>
      <c r="J5636" s="12">
        <v>19.55</v>
      </c>
      <c r="K5636" s="12">
        <v>1218.65</v>
      </c>
      <c r="L5636" s="12" t="s">
        <v>39</v>
      </c>
      <c r="M5636" s="10"/>
      <c r="N5636" s="10"/>
    </row>
    <row r="5637" ht="15.75" customHeight="1">
      <c r="A5637" s="12" t="s">
        <v>5678</v>
      </c>
      <c r="B5637" s="12" t="s">
        <v>36</v>
      </c>
      <c r="C5637" s="12">
        <v>0.0</v>
      </c>
      <c r="D5637" s="12" t="s">
        <v>39</v>
      </c>
      <c r="E5637" s="12" t="s">
        <v>39</v>
      </c>
      <c r="F5637" s="12">
        <v>2.0</v>
      </c>
      <c r="G5637" s="12">
        <v>2.0</v>
      </c>
      <c r="H5637" s="12">
        <v>0.0</v>
      </c>
      <c r="I5637" s="12" t="s">
        <v>56</v>
      </c>
      <c r="J5637" s="12">
        <v>94.75</v>
      </c>
      <c r="K5637" s="12">
        <v>889.9</v>
      </c>
      <c r="L5637" s="12" t="s">
        <v>37</v>
      </c>
      <c r="M5637" s="10"/>
      <c r="N5637" s="10"/>
    </row>
    <row r="5638" ht="15.75" customHeight="1">
      <c r="A5638" s="12" t="s">
        <v>5679</v>
      </c>
      <c r="B5638" s="12" t="s">
        <v>36</v>
      </c>
      <c r="C5638" s="12">
        <v>0.0</v>
      </c>
      <c r="D5638" s="12" t="s">
        <v>39</v>
      </c>
      <c r="E5638" s="12" t="s">
        <v>39</v>
      </c>
      <c r="F5638" s="12">
        <v>2.0</v>
      </c>
      <c r="G5638" s="12">
        <v>1.0</v>
      </c>
      <c r="H5638" s="12">
        <v>1.0</v>
      </c>
      <c r="I5638" s="12" t="s">
        <v>56</v>
      </c>
      <c r="J5638" s="12">
        <v>64.75</v>
      </c>
      <c r="K5638" s="12">
        <v>4039.5</v>
      </c>
      <c r="L5638" s="12" t="s">
        <v>39</v>
      </c>
      <c r="M5638" s="10"/>
      <c r="N5638" s="10"/>
    </row>
    <row r="5639" ht="15.75" customHeight="1">
      <c r="A5639" s="12" t="s">
        <v>5680</v>
      </c>
      <c r="B5639" s="12" t="s">
        <v>43</v>
      </c>
      <c r="C5639" s="12">
        <v>0.0</v>
      </c>
      <c r="D5639" s="12" t="s">
        <v>39</v>
      </c>
      <c r="E5639" s="12" t="s">
        <v>39</v>
      </c>
      <c r="F5639" s="12">
        <v>1.0</v>
      </c>
      <c r="G5639" s="12">
        <v>0.0</v>
      </c>
      <c r="H5639" s="12">
        <v>2.0</v>
      </c>
      <c r="I5639" s="12" t="s">
        <v>44</v>
      </c>
      <c r="J5639" s="12">
        <v>21.45</v>
      </c>
      <c r="K5639" s="12">
        <v>705.45</v>
      </c>
      <c r="L5639" s="12" t="s">
        <v>39</v>
      </c>
      <c r="M5639" s="10"/>
      <c r="N5639" s="10"/>
    </row>
    <row r="5640" ht="15.75" customHeight="1">
      <c r="A5640" s="12" t="s">
        <v>5681</v>
      </c>
      <c r="B5640" s="12" t="s">
        <v>43</v>
      </c>
      <c r="C5640" s="12">
        <v>0.0</v>
      </c>
      <c r="D5640" s="12" t="s">
        <v>39</v>
      </c>
      <c r="E5640" s="12" t="s">
        <v>39</v>
      </c>
      <c r="F5640" s="12">
        <v>0.0</v>
      </c>
      <c r="G5640" s="12">
        <v>1.0</v>
      </c>
      <c r="H5640" s="12">
        <v>0.0</v>
      </c>
      <c r="I5640" s="12" t="s">
        <v>41</v>
      </c>
      <c r="J5640" s="12">
        <v>34.7</v>
      </c>
      <c r="K5640" s="12">
        <v>383.55</v>
      </c>
      <c r="L5640" s="12" t="s">
        <v>39</v>
      </c>
      <c r="M5640" s="10"/>
      <c r="N5640" s="10"/>
    </row>
    <row r="5641" ht="15.75" customHeight="1">
      <c r="A5641" s="12" t="s">
        <v>5682</v>
      </c>
      <c r="B5641" s="12" t="s">
        <v>36</v>
      </c>
      <c r="C5641" s="12">
        <v>0.0</v>
      </c>
      <c r="D5641" s="12" t="s">
        <v>37</v>
      </c>
      <c r="E5641" s="12" t="s">
        <v>37</v>
      </c>
      <c r="F5641" s="12">
        <v>2.0</v>
      </c>
      <c r="G5641" s="12">
        <v>0.0</v>
      </c>
      <c r="H5641" s="12">
        <v>2.0</v>
      </c>
      <c r="I5641" s="12" t="s">
        <v>41</v>
      </c>
      <c r="J5641" s="12">
        <v>24.5</v>
      </c>
      <c r="K5641" s="12">
        <v>740.3</v>
      </c>
      <c r="L5641" s="12" t="s">
        <v>37</v>
      </c>
      <c r="M5641" s="10"/>
      <c r="N5641" s="10"/>
    </row>
    <row r="5642" ht="15.75" customHeight="1">
      <c r="A5642" s="12" t="s">
        <v>5683</v>
      </c>
      <c r="B5642" s="12" t="s">
        <v>36</v>
      </c>
      <c r="C5642" s="12">
        <v>0.0</v>
      </c>
      <c r="D5642" s="12" t="s">
        <v>39</v>
      </c>
      <c r="E5642" s="12" t="s">
        <v>39</v>
      </c>
      <c r="F5642" s="12">
        <v>1.0</v>
      </c>
      <c r="G5642" s="12">
        <v>1.0</v>
      </c>
      <c r="H5642" s="12">
        <v>1.0</v>
      </c>
      <c r="I5642" s="12" t="s">
        <v>44</v>
      </c>
      <c r="J5642" s="12">
        <v>85.85</v>
      </c>
      <c r="K5642" s="12">
        <v>3003.55</v>
      </c>
      <c r="L5642" s="12" t="s">
        <v>39</v>
      </c>
      <c r="M5642" s="10"/>
      <c r="N5642" s="10"/>
    </row>
    <row r="5643" ht="15.75" customHeight="1">
      <c r="A5643" s="12" t="s">
        <v>5684</v>
      </c>
      <c r="B5643" s="12" t="s">
        <v>43</v>
      </c>
      <c r="C5643" s="12">
        <v>0.0</v>
      </c>
      <c r="D5643" s="12" t="s">
        <v>39</v>
      </c>
      <c r="E5643" s="12" t="s">
        <v>39</v>
      </c>
      <c r="F5643" s="12">
        <v>1.0</v>
      </c>
      <c r="G5643" s="12">
        <v>2.0</v>
      </c>
      <c r="H5643" s="12">
        <v>0.0</v>
      </c>
      <c r="I5643" s="12" t="s">
        <v>41</v>
      </c>
      <c r="J5643" s="12">
        <v>89.85</v>
      </c>
      <c r="K5643" s="12">
        <v>244.45</v>
      </c>
      <c r="L5643" s="12" t="s">
        <v>39</v>
      </c>
      <c r="M5643" s="10"/>
      <c r="N5643" s="10"/>
    </row>
    <row r="5644" ht="15.75" customHeight="1">
      <c r="A5644" s="12" t="s">
        <v>5685</v>
      </c>
      <c r="B5644" s="12" t="s">
        <v>43</v>
      </c>
      <c r="C5644" s="12">
        <v>0.0</v>
      </c>
      <c r="D5644" s="12" t="s">
        <v>39</v>
      </c>
      <c r="E5644" s="12" t="s">
        <v>39</v>
      </c>
      <c r="F5644" s="12">
        <v>1.0</v>
      </c>
      <c r="G5644" s="12">
        <v>2.0</v>
      </c>
      <c r="H5644" s="12">
        <v>2.0</v>
      </c>
      <c r="I5644" s="12" t="s">
        <v>44</v>
      </c>
      <c r="J5644" s="12">
        <v>99.45</v>
      </c>
      <c r="K5644" s="12">
        <v>3109.9</v>
      </c>
      <c r="L5644" s="12" t="s">
        <v>39</v>
      </c>
      <c r="M5644" s="10"/>
      <c r="N5644" s="10"/>
    </row>
    <row r="5645" ht="15.75" customHeight="1">
      <c r="A5645" s="12" t="s">
        <v>5686</v>
      </c>
      <c r="B5645" s="12" t="s">
        <v>43</v>
      </c>
      <c r="C5645" s="12">
        <v>0.0</v>
      </c>
      <c r="D5645" s="12" t="s">
        <v>39</v>
      </c>
      <c r="E5645" s="12" t="s">
        <v>39</v>
      </c>
      <c r="F5645" s="12">
        <v>1.0</v>
      </c>
      <c r="G5645" s="12">
        <v>0.0</v>
      </c>
      <c r="H5645" s="12">
        <v>0.0</v>
      </c>
      <c r="I5645" s="12" t="s">
        <v>38</v>
      </c>
      <c r="J5645" s="12">
        <v>19.4</v>
      </c>
      <c r="K5645" s="12">
        <v>460.25</v>
      </c>
      <c r="L5645" s="12" t="s">
        <v>39</v>
      </c>
      <c r="M5645" s="10"/>
      <c r="N5645" s="10"/>
    </row>
    <row r="5646" ht="15.75" customHeight="1">
      <c r="A5646" s="12" t="s">
        <v>5687</v>
      </c>
      <c r="B5646" s="12" t="s">
        <v>36</v>
      </c>
      <c r="C5646" s="12">
        <v>1.0</v>
      </c>
      <c r="D5646" s="12" t="s">
        <v>39</v>
      </c>
      <c r="E5646" s="12" t="s">
        <v>39</v>
      </c>
      <c r="F5646" s="12">
        <v>1.0</v>
      </c>
      <c r="G5646" s="12">
        <v>2.0</v>
      </c>
      <c r="H5646" s="12">
        <v>0.0</v>
      </c>
      <c r="I5646" s="12" t="s">
        <v>38</v>
      </c>
      <c r="J5646" s="12">
        <v>79.2</v>
      </c>
      <c r="K5646" s="12">
        <v>3233.85</v>
      </c>
      <c r="L5646" s="12" t="s">
        <v>37</v>
      </c>
      <c r="M5646" s="10"/>
      <c r="N5646" s="10"/>
    </row>
    <row r="5647" ht="15.75" customHeight="1">
      <c r="A5647" s="12" t="s">
        <v>5688</v>
      </c>
      <c r="B5647" s="12" t="s">
        <v>36</v>
      </c>
      <c r="C5647" s="12">
        <v>0.0</v>
      </c>
      <c r="D5647" s="12" t="s">
        <v>37</v>
      </c>
      <c r="E5647" s="12" t="s">
        <v>37</v>
      </c>
      <c r="F5647" s="12">
        <v>1.0</v>
      </c>
      <c r="G5647" s="12">
        <v>1.0</v>
      </c>
      <c r="H5647" s="12">
        <v>0.0</v>
      </c>
      <c r="I5647" s="12" t="s">
        <v>41</v>
      </c>
      <c r="J5647" s="12">
        <v>44.3</v>
      </c>
      <c r="K5647" s="12">
        <v>134.5</v>
      </c>
      <c r="L5647" s="12" t="s">
        <v>37</v>
      </c>
      <c r="M5647" s="10"/>
      <c r="N5647" s="10"/>
    </row>
    <row r="5648" ht="15.75" customHeight="1">
      <c r="A5648" s="12" t="s">
        <v>5689</v>
      </c>
      <c r="B5648" s="12" t="s">
        <v>36</v>
      </c>
      <c r="C5648" s="12">
        <v>0.0</v>
      </c>
      <c r="D5648" s="12" t="s">
        <v>39</v>
      </c>
      <c r="E5648" s="12" t="s">
        <v>39</v>
      </c>
      <c r="F5648" s="12">
        <v>0.0</v>
      </c>
      <c r="G5648" s="12">
        <v>1.0</v>
      </c>
      <c r="H5648" s="12">
        <v>2.0</v>
      </c>
      <c r="I5648" s="12" t="s">
        <v>41</v>
      </c>
      <c r="J5648" s="12">
        <v>39.1</v>
      </c>
      <c r="K5648" s="12">
        <v>1982.1</v>
      </c>
      <c r="L5648" s="12" t="s">
        <v>39</v>
      </c>
      <c r="M5648" s="10"/>
      <c r="N5648" s="10"/>
    </row>
    <row r="5649" ht="15.75" customHeight="1">
      <c r="A5649" s="12" t="s">
        <v>5690</v>
      </c>
      <c r="B5649" s="12" t="s">
        <v>43</v>
      </c>
      <c r="C5649" s="12">
        <v>0.0</v>
      </c>
      <c r="D5649" s="12" t="s">
        <v>39</v>
      </c>
      <c r="E5649" s="12" t="s">
        <v>37</v>
      </c>
      <c r="F5649" s="12">
        <v>2.0</v>
      </c>
      <c r="G5649" s="12">
        <v>2.0</v>
      </c>
      <c r="H5649" s="12">
        <v>0.0</v>
      </c>
      <c r="I5649" s="12" t="s">
        <v>56</v>
      </c>
      <c r="J5649" s="12">
        <v>80.35</v>
      </c>
      <c r="K5649" s="12">
        <v>1747.2</v>
      </c>
      <c r="L5649" s="12" t="s">
        <v>39</v>
      </c>
      <c r="M5649" s="10"/>
      <c r="N5649" s="10"/>
    </row>
    <row r="5650" ht="15.75" customHeight="1">
      <c r="A5650" s="12" t="s">
        <v>5691</v>
      </c>
      <c r="B5650" s="12" t="s">
        <v>36</v>
      </c>
      <c r="C5650" s="12">
        <v>0.0</v>
      </c>
      <c r="D5650" s="12" t="s">
        <v>37</v>
      </c>
      <c r="E5650" s="12" t="s">
        <v>39</v>
      </c>
      <c r="F5650" s="12">
        <v>2.0</v>
      </c>
      <c r="G5650" s="12">
        <v>1.0</v>
      </c>
      <c r="H5650" s="12">
        <v>0.0</v>
      </c>
      <c r="I5650" s="12" t="s">
        <v>41</v>
      </c>
      <c r="J5650" s="12">
        <v>66.3</v>
      </c>
      <c r="K5650" s="12">
        <v>1559.45</v>
      </c>
      <c r="L5650" s="12" t="s">
        <v>39</v>
      </c>
      <c r="M5650" s="10"/>
      <c r="N5650" s="10"/>
    </row>
    <row r="5651" ht="15.75" customHeight="1">
      <c r="A5651" s="12" t="s">
        <v>5692</v>
      </c>
      <c r="B5651" s="12" t="s">
        <v>43</v>
      </c>
      <c r="C5651" s="12">
        <v>0.0</v>
      </c>
      <c r="D5651" s="12" t="s">
        <v>37</v>
      </c>
      <c r="E5651" s="12" t="s">
        <v>39</v>
      </c>
      <c r="F5651" s="12">
        <v>2.0</v>
      </c>
      <c r="G5651" s="12">
        <v>2.0</v>
      </c>
      <c r="H5651" s="12">
        <v>1.0</v>
      </c>
      <c r="I5651" s="12" t="s">
        <v>44</v>
      </c>
      <c r="J5651" s="12">
        <v>88.4</v>
      </c>
      <c r="K5651" s="12">
        <v>5798.3</v>
      </c>
      <c r="L5651" s="12" t="s">
        <v>39</v>
      </c>
      <c r="M5651" s="10"/>
      <c r="N5651" s="10"/>
    </row>
    <row r="5652" ht="15.75" customHeight="1">
      <c r="A5652" s="12" t="s">
        <v>5693</v>
      </c>
      <c r="B5652" s="12" t="s">
        <v>43</v>
      </c>
      <c r="C5652" s="12">
        <v>0.0</v>
      </c>
      <c r="D5652" s="12" t="s">
        <v>39</v>
      </c>
      <c r="E5652" s="12" t="s">
        <v>39</v>
      </c>
      <c r="F5652" s="12">
        <v>2.0</v>
      </c>
      <c r="G5652" s="12">
        <v>1.0</v>
      </c>
      <c r="H5652" s="12">
        <v>0.0</v>
      </c>
      <c r="I5652" s="12" t="s">
        <v>38</v>
      </c>
      <c r="J5652" s="12">
        <v>54.5</v>
      </c>
      <c r="K5652" s="12">
        <v>568.2</v>
      </c>
      <c r="L5652" s="12" t="s">
        <v>39</v>
      </c>
      <c r="M5652" s="10"/>
      <c r="N5652" s="10"/>
    </row>
    <row r="5653" ht="15.75" customHeight="1">
      <c r="A5653" s="12" t="s">
        <v>5694</v>
      </c>
      <c r="B5653" s="12" t="s">
        <v>43</v>
      </c>
      <c r="C5653" s="12">
        <v>0.0</v>
      </c>
      <c r="D5653" s="12" t="s">
        <v>39</v>
      </c>
      <c r="E5653" s="12" t="s">
        <v>39</v>
      </c>
      <c r="F5653" s="12">
        <v>1.0</v>
      </c>
      <c r="G5653" s="12">
        <v>2.0</v>
      </c>
      <c r="H5653" s="12">
        <v>0.0</v>
      </c>
      <c r="I5653" s="12" t="s">
        <v>44</v>
      </c>
      <c r="J5653" s="12">
        <v>70.7</v>
      </c>
      <c r="K5653" s="12">
        <v>553.4</v>
      </c>
      <c r="L5653" s="12" t="s">
        <v>39</v>
      </c>
      <c r="M5653" s="10"/>
      <c r="N5653" s="10"/>
    </row>
    <row r="5654" ht="15.75" customHeight="1">
      <c r="A5654" s="12" t="s">
        <v>5695</v>
      </c>
      <c r="B5654" s="12" t="s">
        <v>43</v>
      </c>
      <c r="C5654" s="12">
        <v>0.0</v>
      </c>
      <c r="D5654" s="12" t="s">
        <v>39</v>
      </c>
      <c r="E5654" s="12" t="s">
        <v>39</v>
      </c>
      <c r="F5654" s="12">
        <v>1.0</v>
      </c>
      <c r="G5654" s="12">
        <v>0.0</v>
      </c>
      <c r="H5654" s="12">
        <v>0.0</v>
      </c>
      <c r="I5654" s="12" t="s">
        <v>41</v>
      </c>
      <c r="J5654" s="12">
        <v>18.95</v>
      </c>
      <c r="K5654" s="12">
        <v>110.15</v>
      </c>
      <c r="L5654" s="12" t="s">
        <v>39</v>
      </c>
      <c r="M5654" s="10"/>
      <c r="N5654" s="10"/>
    </row>
    <row r="5655" ht="15.75" customHeight="1">
      <c r="A5655" s="12" t="s">
        <v>5696</v>
      </c>
      <c r="B5655" s="12" t="s">
        <v>36</v>
      </c>
      <c r="C5655" s="12">
        <v>0.0</v>
      </c>
      <c r="D5655" s="12" t="s">
        <v>39</v>
      </c>
      <c r="E5655" s="12" t="s">
        <v>39</v>
      </c>
      <c r="F5655" s="12">
        <v>2.0</v>
      </c>
      <c r="G5655" s="12">
        <v>2.0</v>
      </c>
      <c r="H5655" s="12">
        <v>0.0</v>
      </c>
      <c r="I5655" s="12" t="s">
        <v>56</v>
      </c>
      <c r="J5655" s="12">
        <v>97.35</v>
      </c>
      <c r="K5655" s="12">
        <v>2119.5</v>
      </c>
      <c r="L5655" s="12" t="s">
        <v>37</v>
      </c>
      <c r="M5655" s="10"/>
      <c r="N5655" s="10"/>
    </row>
    <row r="5656" ht="15.75" customHeight="1">
      <c r="A5656" s="12" t="s">
        <v>5697</v>
      </c>
      <c r="B5656" s="12" t="s">
        <v>43</v>
      </c>
      <c r="C5656" s="12">
        <v>0.0</v>
      </c>
      <c r="D5656" s="12" t="s">
        <v>37</v>
      </c>
      <c r="E5656" s="12" t="s">
        <v>37</v>
      </c>
      <c r="F5656" s="12">
        <v>1.0</v>
      </c>
      <c r="G5656" s="12">
        <v>0.0</v>
      </c>
      <c r="H5656" s="12">
        <v>2.0</v>
      </c>
      <c r="I5656" s="12" t="s">
        <v>41</v>
      </c>
      <c r="J5656" s="12">
        <v>19.9</v>
      </c>
      <c r="K5656" s="12">
        <v>1292.6</v>
      </c>
      <c r="L5656" s="12" t="s">
        <v>39</v>
      </c>
      <c r="M5656" s="10"/>
      <c r="N5656" s="10"/>
    </row>
    <row r="5657" ht="15.75" customHeight="1">
      <c r="A5657" s="12" t="s">
        <v>5698</v>
      </c>
      <c r="B5657" s="12" t="s">
        <v>43</v>
      </c>
      <c r="C5657" s="12">
        <v>0.0</v>
      </c>
      <c r="D5657" s="12" t="s">
        <v>37</v>
      </c>
      <c r="E5657" s="12" t="s">
        <v>37</v>
      </c>
      <c r="F5657" s="12">
        <v>2.0</v>
      </c>
      <c r="G5657" s="12">
        <v>2.0</v>
      </c>
      <c r="H5657" s="12">
        <v>2.0</v>
      </c>
      <c r="I5657" s="12" t="s">
        <v>38</v>
      </c>
      <c r="J5657" s="12">
        <v>84.5</v>
      </c>
      <c r="K5657" s="12">
        <v>6130.85</v>
      </c>
      <c r="L5657" s="12" t="s">
        <v>39</v>
      </c>
      <c r="M5657" s="10"/>
      <c r="N5657" s="10"/>
    </row>
    <row r="5658" ht="15.75" customHeight="1">
      <c r="A5658" s="12" t="s">
        <v>5699</v>
      </c>
      <c r="B5658" s="12" t="s">
        <v>36</v>
      </c>
      <c r="C5658" s="12">
        <v>0.0</v>
      </c>
      <c r="D5658" s="12" t="s">
        <v>39</v>
      </c>
      <c r="E5658" s="12" t="s">
        <v>37</v>
      </c>
      <c r="F5658" s="12">
        <v>2.0</v>
      </c>
      <c r="G5658" s="12">
        <v>2.0</v>
      </c>
      <c r="H5658" s="12">
        <v>2.0</v>
      </c>
      <c r="I5658" s="12" t="s">
        <v>38</v>
      </c>
      <c r="J5658" s="12">
        <v>90.95</v>
      </c>
      <c r="K5658" s="12">
        <v>5930.05</v>
      </c>
      <c r="L5658" s="12" t="s">
        <v>39</v>
      </c>
      <c r="M5658" s="10"/>
      <c r="N5658" s="10"/>
    </row>
    <row r="5659" ht="15.75" customHeight="1">
      <c r="A5659" s="12" t="s">
        <v>5700</v>
      </c>
      <c r="B5659" s="12" t="s">
        <v>43</v>
      </c>
      <c r="C5659" s="12">
        <v>0.0</v>
      </c>
      <c r="D5659" s="12" t="s">
        <v>37</v>
      </c>
      <c r="E5659" s="12" t="s">
        <v>39</v>
      </c>
      <c r="F5659" s="12">
        <v>2.0</v>
      </c>
      <c r="G5659" s="12">
        <v>1.0</v>
      </c>
      <c r="H5659" s="12">
        <v>2.0</v>
      </c>
      <c r="I5659" s="12" t="s">
        <v>44</v>
      </c>
      <c r="J5659" s="12">
        <v>91.7</v>
      </c>
      <c r="K5659" s="12">
        <v>6075.9</v>
      </c>
      <c r="L5659" s="12" t="s">
        <v>39</v>
      </c>
      <c r="M5659" s="10"/>
      <c r="N5659" s="10"/>
    </row>
    <row r="5660" ht="15.75" customHeight="1">
      <c r="A5660" s="12" t="s">
        <v>5701</v>
      </c>
      <c r="B5660" s="12" t="s">
        <v>43</v>
      </c>
      <c r="C5660" s="12">
        <v>0.0</v>
      </c>
      <c r="D5660" s="12" t="s">
        <v>39</v>
      </c>
      <c r="E5660" s="12" t="s">
        <v>39</v>
      </c>
      <c r="F5660" s="12">
        <v>2.0</v>
      </c>
      <c r="G5660" s="12">
        <v>2.0</v>
      </c>
      <c r="H5660" s="12">
        <v>1.0</v>
      </c>
      <c r="I5660" s="12" t="s">
        <v>56</v>
      </c>
      <c r="J5660" s="12">
        <v>103.1</v>
      </c>
      <c r="K5660" s="12">
        <v>4889.3</v>
      </c>
      <c r="L5660" s="12" t="s">
        <v>39</v>
      </c>
      <c r="M5660" s="10"/>
      <c r="N5660" s="10"/>
    </row>
    <row r="5661" ht="15.75" customHeight="1">
      <c r="A5661" s="12" t="s">
        <v>5702</v>
      </c>
      <c r="B5661" s="12" t="s">
        <v>43</v>
      </c>
      <c r="C5661" s="12">
        <v>0.0</v>
      </c>
      <c r="D5661" s="12" t="s">
        <v>39</v>
      </c>
      <c r="E5661" s="12" t="s">
        <v>39</v>
      </c>
      <c r="F5661" s="12">
        <v>1.0</v>
      </c>
      <c r="G5661" s="12">
        <v>0.0</v>
      </c>
      <c r="H5661" s="12">
        <v>0.0</v>
      </c>
      <c r="I5661" s="12" t="s">
        <v>38</v>
      </c>
      <c r="J5661" s="12">
        <v>20.7</v>
      </c>
      <c r="K5661" s="12">
        <v>83.75</v>
      </c>
      <c r="L5661" s="12" t="s">
        <v>39</v>
      </c>
      <c r="M5661" s="10"/>
      <c r="N5661" s="10"/>
    </row>
    <row r="5662" ht="15.75" customHeight="1">
      <c r="A5662" s="12" t="s">
        <v>5703</v>
      </c>
      <c r="B5662" s="12" t="s">
        <v>43</v>
      </c>
      <c r="C5662" s="12">
        <v>0.0</v>
      </c>
      <c r="D5662" s="12" t="s">
        <v>39</v>
      </c>
      <c r="E5662" s="12" t="s">
        <v>37</v>
      </c>
      <c r="F5662" s="12">
        <v>1.0</v>
      </c>
      <c r="G5662" s="12">
        <v>0.0</v>
      </c>
      <c r="H5662" s="12">
        <v>2.0</v>
      </c>
      <c r="I5662" s="12" t="s">
        <v>41</v>
      </c>
      <c r="J5662" s="12">
        <v>19.6</v>
      </c>
      <c r="K5662" s="12">
        <v>397.0</v>
      </c>
      <c r="L5662" s="12" t="s">
        <v>39</v>
      </c>
      <c r="M5662" s="10"/>
      <c r="N5662" s="10"/>
    </row>
    <row r="5663" ht="15.75" customHeight="1">
      <c r="A5663" s="12" t="s">
        <v>5704</v>
      </c>
      <c r="B5663" s="12" t="s">
        <v>36</v>
      </c>
      <c r="C5663" s="12">
        <v>0.0</v>
      </c>
      <c r="D5663" s="12" t="s">
        <v>37</v>
      </c>
      <c r="E5663" s="12" t="s">
        <v>39</v>
      </c>
      <c r="F5663" s="12">
        <v>1.0</v>
      </c>
      <c r="G5663" s="12">
        <v>2.0</v>
      </c>
      <c r="H5663" s="12">
        <v>0.0</v>
      </c>
      <c r="I5663" s="12" t="s">
        <v>56</v>
      </c>
      <c r="J5663" s="12">
        <v>74.6</v>
      </c>
      <c r="K5663" s="12">
        <v>1797.75</v>
      </c>
      <c r="L5663" s="12" t="s">
        <v>39</v>
      </c>
      <c r="M5663" s="10"/>
      <c r="N5663" s="10"/>
    </row>
    <row r="5664" ht="15.75" customHeight="1">
      <c r="A5664" s="12" t="s">
        <v>5705</v>
      </c>
      <c r="B5664" s="12" t="s">
        <v>43</v>
      </c>
      <c r="C5664" s="12">
        <v>0.0</v>
      </c>
      <c r="D5664" s="12" t="s">
        <v>39</v>
      </c>
      <c r="E5664" s="12" t="s">
        <v>39</v>
      </c>
      <c r="F5664" s="12">
        <v>2.0</v>
      </c>
      <c r="G5664" s="12">
        <v>2.0</v>
      </c>
      <c r="H5664" s="12">
        <v>0.0</v>
      </c>
      <c r="I5664" s="12" t="s">
        <v>38</v>
      </c>
      <c r="J5664" s="12">
        <v>90.55</v>
      </c>
      <c r="K5664" s="12">
        <v>2282.55</v>
      </c>
      <c r="L5664" s="12" t="s">
        <v>37</v>
      </c>
      <c r="M5664" s="10"/>
      <c r="N5664" s="10"/>
    </row>
    <row r="5665" ht="15.75" customHeight="1">
      <c r="A5665" s="12" t="s">
        <v>5706</v>
      </c>
      <c r="B5665" s="12" t="s">
        <v>36</v>
      </c>
      <c r="C5665" s="12">
        <v>0.0</v>
      </c>
      <c r="D5665" s="12" t="s">
        <v>37</v>
      </c>
      <c r="E5665" s="12" t="s">
        <v>37</v>
      </c>
      <c r="F5665" s="12">
        <v>2.0</v>
      </c>
      <c r="G5665" s="12">
        <v>0.0</v>
      </c>
      <c r="H5665" s="12">
        <v>2.0</v>
      </c>
      <c r="I5665" s="12" t="s">
        <v>41</v>
      </c>
      <c r="J5665" s="12">
        <v>24.9</v>
      </c>
      <c r="K5665" s="12">
        <v>1859.2</v>
      </c>
      <c r="L5665" s="12" t="s">
        <v>39</v>
      </c>
      <c r="M5665" s="10"/>
      <c r="N5665" s="10"/>
    </row>
    <row r="5666" ht="15.75" customHeight="1">
      <c r="A5666" s="12" t="s">
        <v>5707</v>
      </c>
      <c r="B5666" s="12" t="s">
        <v>36</v>
      </c>
      <c r="C5666" s="12">
        <v>0.0</v>
      </c>
      <c r="D5666" s="12" t="s">
        <v>39</v>
      </c>
      <c r="E5666" s="12" t="s">
        <v>39</v>
      </c>
      <c r="F5666" s="12">
        <v>1.0</v>
      </c>
      <c r="G5666" s="12">
        <v>2.0</v>
      </c>
      <c r="H5666" s="12">
        <v>0.0</v>
      </c>
      <c r="I5666" s="12" t="s">
        <v>38</v>
      </c>
      <c r="J5666" s="12">
        <v>94.8</v>
      </c>
      <c r="K5666" s="12">
        <v>3565.65</v>
      </c>
      <c r="L5666" s="12" t="s">
        <v>39</v>
      </c>
      <c r="M5666" s="10"/>
      <c r="N5666" s="10"/>
    </row>
    <row r="5667" ht="15.75" customHeight="1">
      <c r="A5667" s="12" t="s">
        <v>5708</v>
      </c>
      <c r="B5667" s="12" t="s">
        <v>43</v>
      </c>
      <c r="C5667" s="12">
        <v>0.0</v>
      </c>
      <c r="D5667" s="12" t="s">
        <v>37</v>
      </c>
      <c r="E5667" s="12" t="s">
        <v>37</v>
      </c>
      <c r="F5667" s="12">
        <v>0.0</v>
      </c>
      <c r="G5667" s="12">
        <v>1.0</v>
      </c>
      <c r="H5667" s="12">
        <v>0.0</v>
      </c>
      <c r="I5667" s="12" t="s">
        <v>56</v>
      </c>
      <c r="J5667" s="12">
        <v>39.2</v>
      </c>
      <c r="K5667" s="12">
        <v>1838.15</v>
      </c>
      <c r="L5667" s="12" t="s">
        <v>39</v>
      </c>
      <c r="M5667" s="10"/>
      <c r="N5667" s="10"/>
    </row>
    <row r="5668" ht="15.75" customHeight="1">
      <c r="A5668" s="12" t="s">
        <v>5709</v>
      </c>
      <c r="B5668" s="12" t="s">
        <v>43</v>
      </c>
      <c r="C5668" s="12">
        <v>0.0</v>
      </c>
      <c r="D5668" s="12" t="s">
        <v>39</v>
      </c>
      <c r="E5668" s="12" t="s">
        <v>39</v>
      </c>
      <c r="F5668" s="12">
        <v>1.0</v>
      </c>
      <c r="G5668" s="12">
        <v>0.0</v>
      </c>
      <c r="H5668" s="12">
        <v>0.0</v>
      </c>
      <c r="I5668" s="12" t="s">
        <v>41</v>
      </c>
      <c r="J5668" s="12">
        <v>19.6</v>
      </c>
      <c r="K5668" s="12">
        <v>19.6</v>
      </c>
      <c r="L5668" s="12" t="s">
        <v>37</v>
      </c>
      <c r="M5668" s="10"/>
      <c r="N5668" s="10"/>
    </row>
    <row r="5669" ht="15.75" customHeight="1">
      <c r="A5669" s="12" t="s">
        <v>5710</v>
      </c>
      <c r="B5669" s="12" t="s">
        <v>43</v>
      </c>
      <c r="C5669" s="12">
        <v>0.0</v>
      </c>
      <c r="D5669" s="12" t="s">
        <v>37</v>
      </c>
      <c r="E5669" s="12" t="s">
        <v>37</v>
      </c>
      <c r="F5669" s="12">
        <v>1.0</v>
      </c>
      <c r="G5669" s="12">
        <v>1.0</v>
      </c>
      <c r="H5669" s="12">
        <v>0.0</v>
      </c>
      <c r="I5669" s="12" t="s">
        <v>56</v>
      </c>
      <c r="J5669" s="12">
        <v>83.25</v>
      </c>
      <c r="K5669" s="12">
        <v>1611.15</v>
      </c>
      <c r="L5669" s="12" t="s">
        <v>39</v>
      </c>
      <c r="M5669" s="10"/>
      <c r="N5669" s="10"/>
    </row>
    <row r="5670" ht="15.75" customHeight="1">
      <c r="A5670" s="12" t="s">
        <v>5711</v>
      </c>
      <c r="B5670" s="12" t="s">
        <v>43</v>
      </c>
      <c r="C5670" s="12">
        <v>0.0</v>
      </c>
      <c r="D5670" s="12" t="s">
        <v>37</v>
      </c>
      <c r="E5670" s="12" t="s">
        <v>37</v>
      </c>
      <c r="F5670" s="12">
        <v>1.0</v>
      </c>
      <c r="G5670" s="12">
        <v>2.0</v>
      </c>
      <c r="H5670" s="12">
        <v>0.0</v>
      </c>
      <c r="I5670" s="12" t="s">
        <v>41</v>
      </c>
      <c r="J5670" s="12">
        <v>75.1</v>
      </c>
      <c r="K5670" s="12">
        <v>1151.55</v>
      </c>
      <c r="L5670" s="12" t="s">
        <v>39</v>
      </c>
      <c r="M5670" s="10"/>
      <c r="N5670" s="10"/>
    </row>
    <row r="5671" ht="15.75" customHeight="1">
      <c r="A5671" s="12" t="s">
        <v>5712</v>
      </c>
      <c r="B5671" s="12" t="s">
        <v>43</v>
      </c>
      <c r="C5671" s="12">
        <v>0.0</v>
      </c>
      <c r="D5671" s="12" t="s">
        <v>37</v>
      </c>
      <c r="E5671" s="12" t="s">
        <v>39</v>
      </c>
      <c r="F5671" s="12">
        <v>1.0</v>
      </c>
      <c r="G5671" s="12">
        <v>2.0</v>
      </c>
      <c r="H5671" s="12">
        <v>0.0</v>
      </c>
      <c r="I5671" s="12" t="s">
        <v>56</v>
      </c>
      <c r="J5671" s="12">
        <v>75.0</v>
      </c>
      <c r="K5671" s="12">
        <v>632.95</v>
      </c>
      <c r="L5671" s="12" t="s">
        <v>37</v>
      </c>
      <c r="M5671" s="10"/>
      <c r="N5671" s="10"/>
    </row>
    <row r="5672" ht="15.75" customHeight="1">
      <c r="A5672" s="12" t="s">
        <v>5713</v>
      </c>
      <c r="B5672" s="12" t="s">
        <v>43</v>
      </c>
      <c r="C5672" s="12">
        <v>0.0</v>
      </c>
      <c r="D5672" s="12" t="s">
        <v>37</v>
      </c>
      <c r="E5672" s="12" t="s">
        <v>39</v>
      </c>
      <c r="F5672" s="12">
        <v>2.0</v>
      </c>
      <c r="G5672" s="12">
        <v>2.0</v>
      </c>
      <c r="H5672" s="12">
        <v>0.0</v>
      </c>
      <c r="I5672" s="12" t="s">
        <v>44</v>
      </c>
      <c r="J5672" s="12">
        <v>85.65</v>
      </c>
      <c r="K5672" s="12">
        <v>659.45</v>
      </c>
      <c r="L5672" s="12" t="s">
        <v>39</v>
      </c>
      <c r="M5672" s="10"/>
      <c r="N5672" s="10"/>
    </row>
    <row r="5673" ht="15.75" customHeight="1">
      <c r="A5673" s="12" t="s">
        <v>5714</v>
      </c>
      <c r="B5673" s="12" t="s">
        <v>43</v>
      </c>
      <c r="C5673" s="12">
        <v>1.0</v>
      </c>
      <c r="D5673" s="12" t="s">
        <v>39</v>
      </c>
      <c r="E5673" s="12" t="s">
        <v>39</v>
      </c>
      <c r="F5673" s="12">
        <v>1.0</v>
      </c>
      <c r="G5673" s="12">
        <v>1.0</v>
      </c>
      <c r="H5673" s="12">
        <v>1.0</v>
      </c>
      <c r="I5673" s="12" t="s">
        <v>44</v>
      </c>
      <c r="J5673" s="12">
        <v>65.25</v>
      </c>
      <c r="K5673" s="12">
        <v>3529.95</v>
      </c>
      <c r="L5673" s="12" t="s">
        <v>39</v>
      </c>
      <c r="M5673" s="10"/>
      <c r="N5673" s="10"/>
    </row>
    <row r="5674" ht="15.75" customHeight="1">
      <c r="A5674" s="12" t="s">
        <v>5715</v>
      </c>
      <c r="B5674" s="12" t="s">
        <v>43</v>
      </c>
      <c r="C5674" s="12">
        <v>0.0</v>
      </c>
      <c r="D5674" s="12" t="s">
        <v>37</v>
      </c>
      <c r="E5674" s="12" t="s">
        <v>39</v>
      </c>
      <c r="F5674" s="12">
        <v>2.0</v>
      </c>
      <c r="G5674" s="12">
        <v>1.0</v>
      </c>
      <c r="H5674" s="12">
        <v>1.0</v>
      </c>
      <c r="I5674" s="12" t="s">
        <v>38</v>
      </c>
      <c r="J5674" s="12">
        <v>56.1</v>
      </c>
      <c r="K5674" s="12">
        <v>2386.85</v>
      </c>
      <c r="L5674" s="12" t="s">
        <v>39</v>
      </c>
      <c r="M5674" s="10"/>
      <c r="N5674" s="10"/>
    </row>
    <row r="5675" ht="15.75" customHeight="1">
      <c r="A5675" s="12" t="s">
        <v>5716</v>
      </c>
      <c r="B5675" s="12" t="s">
        <v>36</v>
      </c>
      <c r="C5675" s="12">
        <v>0.0</v>
      </c>
      <c r="D5675" s="12" t="s">
        <v>37</v>
      </c>
      <c r="E5675" s="12" t="s">
        <v>37</v>
      </c>
      <c r="F5675" s="12">
        <v>2.0</v>
      </c>
      <c r="G5675" s="12">
        <v>0.0</v>
      </c>
      <c r="H5675" s="12">
        <v>2.0</v>
      </c>
      <c r="I5675" s="12" t="s">
        <v>44</v>
      </c>
      <c r="J5675" s="12">
        <v>25.0</v>
      </c>
      <c r="K5675" s="12">
        <v>332.5</v>
      </c>
      <c r="L5675" s="12" t="s">
        <v>39</v>
      </c>
      <c r="M5675" s="10"/>
      <c r="N5675" s="10"/>
    </row>
    <row r="5676" ht="15.75" customHeight="1">
      <c r="A5676" s="12" t="s">
        <v>5717</v>
      </c>
      <c r="B5676" s="12" t="s">
        <v>36</v>
      </c>
      <c r="C5676" s="12">
        <v>0.0</v>
      </c>
      <c r="D5676" s="12" t="s">
        <v>39</v>
      </c>
      <c r="E5676" s="12" t="s">
        <v>39</v>
      </c>
      <c r="F5676" s="12">
        <v>2.0</v>
      </c>
      <c r="G5676" s="12">
        <v>0.0</v>
      </c>
      <c r="H5676" s="12">
        <v>2.0</v>
      </c>
      <c r="I5676" s="12" t="s">
        <v>38</v>
      </c>
      <c r="J5676" s="12">
        <v>25.15</v>
      </c>
      <c r="K5676" s="12">
        <v>1683.6</v>
      </c>
      <c r="L5676" s="12" t="s">
        <v>39</v>
      </c>
      <c r="M5676" s="10"/>
      <c r="N5676" s="10"/>
    </row>
    <row r="5677" ht="15.75" customHeight="1">
      <c r="A5677" s="12" t="s">
        <v>5718</v>
      </c>
      <c r="B5677" s="12" t="s">
        <v>36</v>
      </c>
      <c r="C5677" s="12">
        <v>0.0</v>
      </c>
      <c r="D5677" s="12" t="s">
        <v>37</v>
      </c>
      <c r="E5677" s="12" t="s">
        <v>39</v>
      </c>
      <c r="F5677" s="12">
        <v>2.0</v>
      </c>
      <c r="G5677" s="12">
        <v>2.0</v>
      </c>
      <c r="H5677" s="12">
        <v>1.0</v>
      </c>
      <c r="I5677" s="12" t="s">
        <v>38</v>
      </c>
      <c r="J5677" s="12">
        <v>81.2</v>
      </c>
      <c r="K5677" s="12">
        <v>4965.1</v>
      </c>
      <c r="L5677" s="12" t="s">
        <v>39</v>
      </c>
      <c r="M5677" s="10"/>
      <c r="N5677" s="10"/>
    </row>
    <row r="5678" ht="15.75" customHeight="1">
      <c r="A5678" s="12" t="s">
        <v>5719</v>
      </c>
      <c r="B5678" s="12" t="s">
        <v>43</v>
      </c>
      <c r="C5678" s="12">
        <v>0.0</v>
      </c>
      <c r="D5678" s="12" t="s">
        <v>39</v>
      </c>
      <c r="E5678" s="12" t="s">
        <v>39</v>
      </c>
      <c r="F5678" s="12">
        <v>2.0</v>
      </c>
      <c r="G5678" s="12">
        <v>1.0</v>
      </c>
      <c r="H5678" s="12">
        <v>2.0</v>
      </c>
      <c r="I5678" s="12" t="s">
        <v>44</v>
      </c>
      <c r="J5678" s="12">
        <v>80.6</v>
      </c>
      <c r="K5678" s="12">
        <v>5708.2</v>
      </c>
      <c r="L5678" s="12" t="s">
        <v>39</v>
      </c>
      <c r="M5678" s="10"/>
      <c r="N5678" s="10"/>
    </row>
    <row r="5679" ht="15.75" customHeight="1">
      <c r="A5679" s="12" t="s">
        <v>5720</v>
      </c>
      <c r="B5679" s="12" t="s">
        <v>36</v>
      </c>
      <c r="C5679" s="12">
        <v>0.0</v>
      </c>
      <c r="D5679" s="12" t="s">
        <v>37</v>
      </c>
      <c r="E5679" s="12" t="s">
        <v>39</v>
      </c>
      <c r="F5679" s="12">
        <v>1.0</v>
      </c>
      <c r="G5679" s="12">
        <v>0.0</v>
      </c>
      <c r="H5679" s="12">
        <v>0.0</v>
      </c>
      <c r="I5679" s="12" t="s">
        <v>38</v>
      </c>
      <c r="J5679" s="12">
        <v>20.45</v>
      </c>
      <c r="K5679" s="12">
        <v>330.8</v>
      </c>
      <c r="L5679" s="12" t="s">
        <v>39</v>
      </c>
      <c r="M5679" s="10"/>
      <c r="N5679" s="10"/>
    </row>
    <row r="5680" ht="15.75" customHeight="1">
      <c r="A5680" s="12" t="s">
        <v>5721</v>
      </c>
      <c r="B5680" s="12" t="s">
        <v>36</v>
      </c>
      <c r="C5680" s="12">
        <v>1.0</v>
      </c>
      <c r="D5680" s="12" t="s">
        <v>39</v>
      </c>
      <c r="E5680" s="12" t="s">
        <v>39</v>
      </c>
      <c r="F5680" s="12">
        <v>1.0</v>
      </c>
      <c r="G5680" s="12">
        <v>2.0</v>
      </c>
      <c r="H5680" s="12">
        <v>0.0</v>
      </c>
      <c r="I5680" s="12" t="s">
        <v>56</v>
      </c>
      <c r="J5680" s="12">
        <v>69.95</v>
      </c>
      <c r="K5680" s="12">
        <v>69.95</v>
      </c>
      <c r="L5680" s="12" t="s">
        <v>37</v>
      </c>
      <c r="M5680" s="10"/>
      <c r="N5680" s="10"/>
    </row>
    <row r="5681" ht="15.75" customHeight="1">
      <c r="A5681" s="12" t="s">
        <v>5722</v>
      </c>
      <c r="B5681" s="12" t="s">
        <v>36</v>
      </c>
      <c r="C5681" s="12">
        <v>0.0</v>
      </c>
      <c r="D5681" s="12" t="s">
        <v>39</v>
      </c>
      <c r="E5681" s="12" t="s">
        <v>39</v>
      </c>
      <c r="F5681" s="12">
        <v>1.0</v>
      </c>
      <c r="G5681" s="12">
        <v>0.0</v>
      </c>
      <c r="H5681" s="12">
        <v>0.0</v>
      </c>
      <c r="I5681" s="12" t="s">
        <v>56</v>
      </c>
      <c r="J5681" s="12">
        <v>21.2</v>
      </c>
      <c r="K5681" s="12">
        <v>222.65</v>
      </c>
      <c r="L5681" s="12" t="s">
        <v>39</v>
      </c>
      <c r="M5681" s="10"/>
      <c r="N5681" s="10"/>
    </row>
    <row r="5682" ht="15.75" customHeight="1">
      <c r="A5682" s="12" t="s">
        <v>5723</v>
      </c>
      <c r="B5682" s="12" t="s">
        <v>36</v>
      </c>
      <c r="C5682" s="12">
        <v>0.0</v>
      </c>
      <c r="D5682" s="12" t="s">
        <v>39</v>
      </c>
      <c r="E5682" s="12" t="s">
        <v>39</v>
      </c>
      <c r="F5682" s="12">
        <v>1.0</v>
      </c>
      <c r="G5682" s="12">
        <v>0.0</v>
      </c>
      <c r="H5682" s="12">
        <v>0.0</v>
      </c>
      <c r="I5682" s="12" t="s">
        <v>41</v>
      </c>
      <c r="J5682" s="12">
        <v>20.1</v>
      </c>
      <c r="K5682" s="12">
        <v>39.8</v>
      </c>
      <c r="L5682" s="12" t="s">
        <v>39</v>
      </c>
      <c r="M5682" s="10"/>
      <c r="N5682" s="10"/>
    </row>
    <row r="5683" ht="15.75" customHeight="1">
      <c r="A5683" s="12" t="s">
        <v>5724</v>
      </c>
      <c r="B5683" s="12" t="s">
        <v>36</v>
      </c>
      <c r="C5683" s="12">
        <v>0.0</v>
      </c>
      <c r="D5683" s="12" t="s">
        <v>39</v>
      </c>
      <c r="E5683" s="12" t="s">
        <v>39</v>
      </c>
      <c r="F5683" s="12">
        <v>2.0</v>
      </c>
      <c r="G5683" s="12">
        <v>0.0</v>
      </c>
      <c r="H5683" s="12">
        <v>2.0</v>
      </c>
      <c r="I5683" s="12" t="s">
        <v>44</v>
      </c>
      <c r="J5683" s="12">
        <v>25.05</v>
      </c>
      <c r="K5683" s="12">
        <v>369.1</v>
      </c>
      <c r="L5683" s="12" t="s">
        <v>39</v>
      </c>
      <c r="M5683" s="10"/>
      <c r="N5683" s="10"/>
    </row>
    <row r="5684" ht="15.75" customHeight="1">
      <c r="A5684" s="12" t="s">
        <v>5725</v>
      </c>
      <c r="B5684" s="12" t="s">
        <v>36</v>
      </c>
      <c r="C5684" s="12">
        <v>0.0</v>
      </c>
      <c r="D5684" s="12" t="s">
        <v>37</v>
      </c>
      <c r="E5684" s="12" t="s">
        <v>39</v>
      </c>
      <c r="F5684" s="12">
        <v>1.0</v>
      </c>
      <c r="G5684" s="12">
        <v>2.0</v>
      </c>
      <c r="H5684" s="12">
        <v>1.0</v>
      </c>
      <c r="I5684" s="12" t="s">
        <v>56</v>
      </c>
      <c r="J5684" s="12">
        <v>110.5</v>
      </c>
      <c r="K5684" s="12">
        <v>5835.5</v>
      </c>
      <c r="L5684" s="12" t="s">
        <v>39</v>
      </c>
      <c r="M5684" s="10"/>
      <c r="N5684" s="10"/>
    </row>
    <row r="5685" ht="15.75" customHeight="1">
      <c r="A5685" s="12" t="s">
        <v>5726</v>
      </c>
      <c r="B5685" s="12" t="s">
        <v>43</v>
      </c>
      <c r="C5685" s="12">
        <v>0.0</v>
      </c>
      <c r="D5685" s="12" t="s">
        <v>39</v>
      </c>
      <c r="E5685" s="12" t="s">
        <v>39</v>
      </c>
      <c r="F5685" s="12">
        <v>0.0</v>
      </c>
      <c r="G5685" s="12">
        <v>1.0</v>
      </c>
      <c r="H5685" s="12">
        <v>0.0</v>
      </c>
      <c r="I5685" s="12" t="s">
        <v>56</v>
      </c>
      <c r="J5685" s="12">
        <v>50.75</v>
      </c>
      <c r="K5685" s="12">
        <v>712.75</v>
      </c>
      <c r="L5685" s="12" t="s">
        <v>37</v>
      </c>
      <c r="M5685" s="10"/>
      <c r="N5685" s="10"/>
    </row>
    <row r="5686" ht="15.75" customHeight="1">
      <c r="A5686" s="12" t="s">
        <v>5727</v>
      </c>
      <c r="B5686" s="12" t="s">
        <v>36</v>
      </c>
      <c r="C5686" s="12">
        <v>0.0</v>
      </c>
      <c r="D5686" s="12" t="s">
        <v>37</v>
      </c>
      <c r="E5686" s="12" t="s">
        <v>37</v>
      </c>
      <c r="F5686" s="12">
        <v>1.0</v>
      </c>
      <c r="G5686" s="12">
        <v>0.0</v>
      </c>
      <c r="H5686" s="12">
        <v>1.0</v>
      </c>
      <c r="I5686" s="12" t="s">
        <v>41</v>
      </c>
      <c r="J5686" s="12">
        <v>19.65</v>
      </c>
      <c r="K5686" s="12">
        <v>708.8</v>
      </c>
      <c r="L5686" s="12" t="s">
        <v>39</v>
      </c>
      <c r="M5686" s="10"/>
      <c r="N5686" s="10"/>
    </row>
    <row r="5687" ht="15.75" customHeight="1">
      <c r="A5687" s="12" t="s">
        <v>5728</v>
      </c>
      <c r="B5687" s="12" t="s">
        <v>43</v>
      </c>
      <c r="C5687" s="12">
        <v>1.0</v>
      </c>
      <c r="D5687" s="12" t="s">
        <v>39</v>
      </c>
      <c r="E5687" s="12" t="s">
        <v>39</v>
      </c>
      <c r="F5687" s="12">
        <v>2.0</v>
      </c>
      <c r="G5687" s="12">
        <v>2.0</v>
      </c>
      <c r="H5687" s="12">
        <v>0.0</v>
      </c>
      <c r="I5687" s="12" t="s">
        <v>56</v>
      </c>
      <c r="J5687" s="12">
        <v>80.2</v>
      </c>
      <c r="K5687" s="12">
        <v>1217.25</v>
      </c>
      <c r="L5687" s="12" t="s">
        <v>37</v>
      </c>
      <c r="M5687" s="10"/>
      <c r="N5687" s="10"/>
    </row>
    <row r="5688" ht="15.75" customHeight="1">
      <c r="A5688" s="12" t="s">
        <v>5729</v>
      </c>
      <c r="B5688" s="12" t="s">
        <v>36</v>
      </c>
      <c r="C5688" s="12">
        <v>1.0</v>
      </c>
      <c r="D5688" s="12" t="s">
        <v>39</v>
      </c>
      <c r="E5688" s="12" t="s">
        <v>39</v>
      </c>
      <c r="F5688" s="12">
        <v>2.0</v>
      </c>
      <c r="G5688" s="12">
        <v>2.0</v>
      </c>
      <c r="H5688" s="12">
        <v>0.0</v>
      </c>
      <c r="I5688" s="12" t="s">
        <v>56</v>
      </c>
      <c r="J5688" s="12">
        <v>90.25</v>
      </c>
      <c r="K5688" s="12">
        <v>3838.75</v>
      </c>
      <c r="L5688" s="12" t="s">
        <v>39</v>
      </c>
      <c r="M5688" s="10"/>
      <c r="N5688" s="10"/>
    </row>
    <row r="5689" ht="15.75" customHeight="1">
      <c r="A5689" s="12" t="s">
        <v>5730</v>
      </c>
      <c r="B5689" s="12" t="s">
        <v>36</v>
      </c>
      <c r="C5689" s="12">
        <v>0.0</v>
      </c>
      <c r="D5689" s="12" t="s">
        <v>37</v>
      </c>
      <c r="E5689" s="12" t="s">
        <v>37</v>
      </c>
      <c r="F5689" s="12">
        <v>2.0</v>
      </c>
      <c r="G5689" s="12">
        <v>2.0</v>
      </c>
      <c r="H5689" s="12">
        <v>2.0</v>
      </c>
      <c r="I5689" s="12" t="s">
        <v>56</v>
      </c>
      <c r="J5689" s="12">
        <v>115.5</v>
      </c>
      <c r="K5689" s="12">
        <v>8425.15</v>
      </c>
      <c r="L5689" s="12" t="s">
        <v>39</v>
      </c>
      <c r="M5689" s="10"/>
      <c r="N5689" s="10"/>
    </row>
    <row r="5690" ht="15.75" customHeight="1">
      <c r="A5690" s="12" t="s">
        <v>5731</v>
      </c>
      <c r="B5690" s="12" t="s">
        <v>43</v>
      </c>
      <c r="C5690" s="12">
        <v>1.0</v>
      </c>
      <c r="D5690" s="12" t="s">
        <v>39</v>
      </c>
      <c r="E5690" s="12" t="s">
        <v>39</v>
      </c>
      <c r="F5690" s="12">
        <v>2.0</v>
      </c>
      <c r="G5690" s="12">
        <v>2.0</v>
      </c>
      <c r="H5690" s="12">
        <v>0.0</v>
      </c>
      <c r="I5690" s="12" t="s">
        <v>56</v>
      </c>
      <c r="J5690" s="12">
        <v>116.5</v>
      </c>
      <c r="K5690" s="12">
        <v>6382.55</v>
      </c>
      <c r="L5690" s="12" t="s">
        <v>39</v>
      </c>
      <c r="M5690" s="10"/>
      <c r="N5690" s="10"/>
    </row>
    <row r="5691" ht="15.75" customHeight="1">
      <c r="A5691" s="12" t="s">
        <v>5732</v>
      </c>
      <c r="B5691" s="12" t="s">
        <v>36</v>
      </c>
      <c r="C5691" s="12">
        <v>1.0</v>
      </c>
      <c r="D5691" s="12" t="s">
        <v>37</v>
      </c>
      <c r="E5691" s="12" t="s">
        <v>39</v>
      </c>
      <c r="F5691" s="12">
        <v>2.0</v>
      </c>
      <c r="G5691" s="12">
        <v>1.0</v>
      </c>
      <c r="H5691" s="12">
        <v>1.0</v>
      </c>
      <c r="I5691" s="12" t="s">
        <v>44</v>
      </c>
      <c r="J5691" s="12">
        <v>70.85</v>
      </c>
      <c r="K5691" s="12">
        <v>4738.85</v>
      </c>
      <c r="L5691" s="12" t="s">
        <v>39</v>
      </c>
      <c r="M5691" s="10"/>
      <c r="N5691" s="10"/>
    </row>
    <row r="5692" ht="15.75" customHeight="1">
      <c r="A5692" s="12" t="s">
        <v>5733</v>
      </c>
      <c r="B5692" s="12" t="s">
        <v>36</v>
      </c>
      <c r="C5692" s="12">
        <v>1.0</v>
      </c>
      <c r="D5692" s="12" t="s">
        <v>39</v>
      </c>
      <c r="E5692" s="12" t="s">
        <v>39</v>
      </c>
      <c r="F5692" s="12">
        <v>1.0</v>
      </c>
      <c r="G5692" s="12">
        <v>2.0</v>
      </c>
      <c r="H5692" s="12">
        <v>0.0</v>
      </c>
      <c r="I5692" s="12" t="s">
        <v>56</v>
      </c>
      <c r="J5692" s="12">
        <v>94.75</v>
      </c>
      <c r="K5692" s="12">
        <v>2293.6</v>
      </c>
      <c r="L5692" s="12" t="s">
        <v>37</v>
      </c>
      <c r="M5692" s="10"/>
      <c r="N5692" s="10"/>
    </row>
    <row r="5693" ht="15.75" customHeight="1">
      <c r="A5693" s="12" t="s">
        <v>5734</v>
      </c>
      <c r="B5693" s="12" t="s">
        <v>36</v>
      </c>
      <c r="C5693" s="12">
        <v>0.0</v>
      </c>
      <c r="D5693" s="12" t="s">
        <v>37</v>
      </c>
      <c r="E5693" s="12" t="s">
        <v>39</v>
      </c>
      <c r="F5693" s="12">
        <v>2.0</v>
      </c>
      <c r="G5693" s="12">
        <v>1.0</v>
      </c>
      <c r="H5693" s="12">
        <v>0.0</v>
      </c>
      <c r="I5693" s="12" t="s">
        <v>38</v>
      </c>
      <c r="J5693" s="12">
        <v>56.6</v>
      </c>
      <c r="K5693" s="12">
        <v>2379.1</v>
      </c>
      <c r="L5693" s="12" t="s">
        <v>39</v>
      </c>
      <c r="M5693" s="10"/>
      <c r="N5693" s="10"/>
    </row>
    <row r="5694" ht="15.75" customHeight="1">
      <c r="A5694" s="12" t="s">
        <v>5735</v>
      </c>
      <c r="B5694" s="12" t="s">
        <v>43</v>
      </c>
      <c r="C5694" s="12">
        <v>0.0</v>
      </c>
      <c r="D5694" s="12" t="s">
        <v>37</v>
      </c>
      <c r="E5694" s="12" t="s">
        <v>39</v>
      </c>
      <c r="F5694" s="12">
        <v>2.0</v>
      </c>
      <c r="G5694" s="12">
        <v>2.0</v>
      </c>
      <c r="H5694" s="12">
        <v>0.0</v>
      </c>
      <c r="I5694" s="12" t="s">
        <v>56</v>
      </c>
      <c r="J5694" s="12">
        <v>99.45</v>
      </c>
      <c r="K5694" s="12">
        <v>4138.05</v>
      </c>
      <c r="L5694" s="12" t="s">
        <v>37</v>
      </c>
      <c r="M5694" s="10"/>
      <c r="N5694" s="10"/>
    </row>
    <row r="5695" ht="15.75" customHeight="1">
      <c r="A5695" s="12" t="s">
        <v>5736</v>
      </c>
      <c r="B5695" s="12" t="s">
        <v>36</v>
      </c>
      <c r="C5695" s="12">
        <v>1.0</v>
      </c>
      <c r="D5695" s="12" t="s">
        <v>39</v>
      </c>
      <c r="E5695" s="12" t="s">
        <v>39</v>
      </c>
      <c r="F5695" s="12">
        <v>1.0</v>
      </c>
      <c r="G5695" s="12">
        <v>2.0</v>
      </c>
      <c r="H5695" s="12">
        <v>0.0</v>
      </c>
      <c r="I5695" s="12" t="s">
        <v>38</v>
      </c>
      <c r="J5695" s="12">
        <v>75.3</v>
      </c>
      <c r="K5695" s="12">
        <v>1147.45</v>
      </c>
      <c r="L5695" s="12" t="s">
        <v>37</v>
      </c>
      <c r="M5695" s="10"/>
      <c r="N5695" s="10"/>
    </row>
    <row r="5696" ht="15.75" customHeight="1">
      <c r="A5696" s="12" t="s">
        <v>5737</v>
      </c>
      <c r="B5696" s="12" t="s">
        <v>43</v>
      </c>
      <c r="C5696" s="12">
        <v>0.0</v>
      </c>
      <c r="D5696" s="12" t="s">
        <v>39</v>
      </c>
      <c r="E5696" s="12" t="s">
        <v>39</v>
      </c>
      <c r="F5696" s="12">
        <v>1.0</v>
      </c>
      <c r="G5696" s="12">
        <v>0.0</v>
      </c>
      <c r="H5696" s="12">
        <v>1.0</v>
      </c>
      <c r="I5696" s="12" t="s">
        <v>41</v>
      </c>
      <c r="J5696" s="12">
        <v>19.6</v>
      </c>
      <c r="K5696" s="12">
        <v>422.5</v>
      </c>
      <c r="L5696" s="12" t="s">
        <v>39</v>
      </c>
      <c r="M5696" s="10"/>
      <c r="N5696" s="10"/>
    </row>
    <row r="5697" ht="15.75" customHeight="1">
      <c r="A5697" s="12" t="s">
        <v>5738</v>
      </c>
      <c r="B5697" s="12" t="s">
        <v>36</v>
      </c>
      <c r="C5697" s="12">
        <v>1.0</v>
      </c>
      <c r="D5697" s="12" t="s">
        <v>37</v>
      </c>
      <c r="E5697" s="12" t="s">
        <v>39</v>
      </c>
      <c r="F5697" s="12">
        <v>2.0</v>
      </c>
      <c r="G5697" s="12">
        <v>2.0</v>
      </c>
      <c r="H5697" s="12">
        <v>0.0</v>
      </c>
      <c r="I5697" s="12" t="s">
        <v>44</v>
      </c>
      <c r="J5697" s="12">
        <v>76.85</v>
      </c>
      <c r="K5697" s="12">
        <v>4275.75</v>
      </c>
      <c r="L5697" s="12" t="s">
        <v>39</v>
      </c>
      <c r="M5697" s="10"/>
      <c r="N5697" s="10"/>
    </row>
    <row r="5698" ht="15.75" customHeight="1">
      <c r="A5698" s="12" t="s">
        <v>5739</v>
      </c>
      <c r="B5698" s="12" t="s">
        <v>36</v>
      </c>
      <c r="C5698" s="12">
        <v>1.0</v>
      </c>
      <c r="D5698" s="12" t="s">
        <v>39</v>
      </c>
      <c r="E5698" s="12" t="s">
        <v>39</v>
      </c>
      <c r="F5698" s="12">
        <v>2.0</v>
      </c>
      <c r="G5698" s="12">
        <v>2.0</v>
      </c>
      <c r="H5698" s="12">
        <v>2.0</v>
      </c>
      <c r="I5698" s="12" t="s">
        <v>44</v>
      </c>
      <c r="J5698" s="12">
        <v>107.4</v>
      </c>
      <c r="K5698" s="12">
        <v>7748.75</v>
      </c>
      <c r="L5698" s="12" t="s">
        <v>39</v>
      </c>
      <c r="M5698" s="10"/>
      <c r="N5698" s="10"/>
    </row>
    <row r="5699" ht="15.75" customHeight="1">
      <c r="A5699" s="12" t="s">
        <v>5740</v>
      </c>
      <c r="B5699" s="12" t="s">
        <v>43</v>
      </c>
      <c r="C5699" s="12">
        <v>0.0</v>
      </c>
      <c r="D5699" s="12" t="s">
        <v>37</v>
      </c>
      <c r="E5699" s="12" t="s">
        <v>37</v>
      </c>
      <c r="F5699" s="12">
        <v>2.0</v>
      </c>
      <c r="G5699" s="12">
        <v>0.0</v>
      </c>
      <c r="H5699" s="12">
        <v>2.0</v>
      </c>
      <c r="I5699" s="12" t="s">
        <v>44</v>
      </c>
      <c r="J5699" s="12">
        <v>24.25</v>
      </c>
      <c r="K5699" s="12">
        <v>1424.6</v>
      </c>
      <c r="L5699" s="12" t="s">
        <v>39</v>
      </c>
      <c r="M5699" s="10"/>
      <c r="N5699" s="10"/>
    </row>
    <row r="5700" ht="15.75" customHeight="1">
      <c r="A5700" s="12" t="s">
        <v>5741</v>
      </c>
      <c r="B5700" s="12" t="s">
        <v>43</v>
      </c>
      <c r="C5700" s="12">
        <v>1.0</v>
      </c>
      <c r="D5700" s="12" t="s">
        <v>37</v>
      </c>
      <c r="E5700" s="12" t="s">
        <v>39</v>
      </c>
      <c r="F5700" s="12">
        <v>2.0</v>
      </c>
      <c r="G5700" s="12">
        <v>2.0</v>
      </c>
      <c r="H5700" s="12">
        <v>2.0</v>
      </c>
      <c r="I5700" s="12" t="s">
        <v>44</v>
      </c>
      <c r="J5700" s="12">
        <v>115.05</v>
      </c>
      <c r="K5700" s="12">
        <v>8016.6</v>
      </c>
      <c r="L5700" s="12" t="s">
        <v>39</v>
      </c>
      <c r="M5700" s="10"/>
      <c r="N5700" s="10"/>
    </row>
    <row r="5701" ht="15.75" customHeight="1">
      <c r="A5701" s="12" t="s">
        <v>5742</v>
      </c>
      <c r="B5701" s="12" t="s">
        <v>36</v>
      </c>
      <c r="C5701" s="12">
        <v>0.0</v>
      </c>
      <c r="D5701" s="12" t="s">
        <v>37</v>
      </c>
      <c r="E5701" s="12" t="s">
        <v>37</v>
      </c>
      <c r="F5701" s="12">
        <v>1.0</v>
      </c>
      <c r="G5701" s="12">
        <v>1.0</v>
      </c>
      <c r="H5701" s="12">
        <v>0.0</v>
      </c>
      <c r="I5701" s="12" t="s">
        <v>41</v>
      </c>
      <c r="J5701" s="12">
        <v>59.85</v>
      </c>
      <c r="K5701" s="12">
        <v>2341.5</v>
      </c>
      <c r="L5701" s="12" t="s">
        <v>39</v>
      </c>
      <c r="M5701" s="10"/>
      <c r="N5701" s="10"/>
    </row>
    <row r="5702" ht="15.75" customHeight="1">
      <c r="A5702" s="12" t="s">
        <v>5743</v>
      </c>
      <c r="B5702" s="12" t="s">
        <v>43</v>
      </c>
      <c r="C5702" s="12">
        <v>0.0</v>
      </c>
      <c r="D5702" s="12" t="s">
        <v>37</v>
      </c>
      <c r="E5702" s="12" t="s">
        <v>39</v>
      </c>
      <c r="F5702" s="12">
        <v>2.0</v>
      </c>
      <c r="G5702" s="12">
        <v>2.0</v>
      </c>
      <c r="H5702" s="12">
        <v>1.0</v>
      </c>
      <c r="I5702" s="12" t="s">
        <v>56</v>
      </c>
      <c r="J5702" s="12">
        <v>103.95</v>
      </c>
      <c r="K5702" s="12">
        <v>5231.3</v>
      </c>
      <c r="L5702" s="12" t="s">
        <v>39</v>
      </c>
      <c r="M5702" s="10"/>
      <c r="N5702" s="10"/>
    </row>
    <row r="5703" ht="15.75" customHeight="1">
      <c r="A5703" s="12" t="s">
        <v>5744</v>
      </c>
      <c r="B5703" s="12" t="s">
        <v>36</v>
      </c>
      <c r="C5703" s="12">
        <v>0.0</v>
      </c>
      <c r="D5703" s="12" t="s">
        <v>39</v>
      </c>
      <c r="E5703" s="12" t="s">
        <v>39</v>
      </c>
      <c r="F5703" s="12">
        <v>2.0</v>
      </c>
      <c r="G5703" s="12">
        <v>2.0</v>
      </c>
      <c r="H5703" s="12">
        <v>1.0</v>
      </c>
      <c r="I5703" s="12" t="s">
        <v>38</v>
      </c>
      <c r="J5703" s="12">
        <v>84.25</v>
      </c>
      <c r="K5703" s="12">
        <v>4589.85</v>
      </c>
      <c r="L5703" s="12" t="s">
        <v>39</v>
      </c>
      <c r="M5703" s="10"/>
      <c r="N5703" s="10"/>
    </row>
    <row r="5704" ht="15.75" customHeight="1">
      <c r="A5704" s="12" t="s">
        <v>5745</v>
      </c>
      <c r="B5704" s="12" t="s">
        <v>43</v>
      </c>
      <c r="C5704" s="12">
        <v>0.0</v>
      </c>
      <c r="D5704" s="12" t="s">
        <v>37</v>
      </c>
      <c r="E5704" s="12" t="s">
        <v>39</v>
      </c>
      <c r="F5704" s="12">
        <v>0.0</v>
      </c>
      <c r="G5704" s="12">
        <v>1.0</v>
      </c>
      <c r="H5704" s="12">
        <v>1.0</v>
      </c>
      <c r="I5704" s="12" t="s">
        <v>56</v>
      </c>
      <c r="J5704" s="12">
        <v>42.35</v>
      </c>
      <c r="K5704" s="12">
        <v>1716.45</v>
      </c>
      <c r="L5704" s="12" t="s">
        <v>37</v>
      </c>
      <c r="M5704" s="10"/>
      <c r="N5704" s="10"/>
    </row>
    <row r="5705" ht="15.75" customHeight="1">
      <c r="A5705" s="12" t="s">
        <v>5746</v>
      </c>
      <c r="B5705" s="12" t="s">
        <v>36</v>
      </c>
      <c r="C5705" s="12">
        <v>0.0</v>
      </c>
      <c r="D5705" s="12" t="s">
        <v>39</v>
      </c>
      <c r="E5705" s="12" t="s">
        <v>39</v>
      </c>
      <c r="F5705" s="12">
        <v>1.0</v>
      </c>
      <c r="G5705" s="12">
        <v>2.0</v>
      </c>
      <c r="H5705" s="12">
        <v>0.0</v>
      </c>
      <c r="I5705" s="12" t="s">
        <v>56</v>
      </c>
      <c r="J5705" s="12">
        <v>89.25</v>
      </c>
      <c r="K5705" s="12">
        <v>487.05</v>
      </c>
      <c r="L5705" s="12" t="s">
        <v>39</v>
      </c>
      <c r="M5705" s="10"/>
      <c r="N5705" s="10"/>
    </row>
    <row r="5706" ht="15.75" customHeight="1">
      <c r="A5706" s="12" t="s">
        <v>5747</v>
      </c>
      <c r="B5706" s="12" t="s">
        <v>36</v>
      </c>
      <c r="C5706" s="12">
        <v>0.0</v>
      </c>
      <c r="D5706" s="12" t="s">
        <v>37</v>
      </c>
      <c r="E5706" s="12" t="s">
        <v>37</v>
      </c>
      <c r="F5706" s="12">
        <v>1.0</v>
      </c>
      <c r="G5706" s="12">
        <v>1.0</v>
      </c>
      <c r="H5706" s="12">
        <v>2.0</v>
      </c>
      <c r="I5706" s="12" t="s">
        <v>38</v>
      </c>
      <c r="J5706" s="12">
        <v>68.75</v>
      </c>
      <c r="K5706" s="12">
        <v>4888.2</v>
      </c>
      <c r="L5706" s="12" t="s">
        <v>39</v>
      </c>
      <c r="M5706" s="10"/>
      <c r="N5706" s="10"/>
    </row>
    <row r="5707" ht="15.75" customHeight="1">
      <c r="A5707" s="12" t="s">
        <v>5748</v>
      </c>
      <c r="B5707" s="12" t="s">
        <v>43</v>
      </c>
      <c r="C5707" s="12">
        <v>0.0</v>
      </c>
      <c r="D5707" s="12" t="s">
        <v>37</v>
      </c>
      <c r="E5707" s="12" t="s">
        <v>39</v>
      </c>
      <c r="F5707" s="12">
        <v>0.0</v>
      </c>
      <c r="G5707" s="12">
        <v>1.0</v>
      </c>
      <c r="H5707" s="12">
        <v>2.0</v>
      </c>
      <c r="I5707" s="12" t="s">
        <v>44</v>
      </c>
      <c r="J5707" s="12">
        <v>60.25</v>
      </c>
      <c r="K5707" s="12">
        <v>4055.5</v>
      </c>
      <c r="L5707" s="12" t="s">
        <v>39</v>
      </c>
      <c r="M5707" s="10"/>
      <c r="N5707" s="10"/>
    </row>
    <row r="5708" ht="15.75" customHeight="1">
      <c r="A5708" s="12" t="s">
        <v>5749</v>
      </c>
      <c r="B5708" s="12" t="s">
        <v>36</v>
      </c>
      <c r="C5708" s="12">
        <v>0.0</v>
      </c>
      <c r="D5708" s="12" t="s">
        <v>39</v>
      </c>
      <c r="E5708" s="12" t="s">
        <v>39</v>
      </c>
      <c r="F5708" s="12">
        <v>1.0</v>
      </c>
      <c r="G5708" s="12">
        <v>2.0</v>
      </c>
      <c r="H5708" s="12">
        <v>0.0</v>
      </c>
      <c r="I5708" s="12" t="s">
        <v>41</v>
      </c>
      <c r="J5708" s="12">
        <v>71.1</v>
      </c>
      <c r="K5708" s="12">
        <v>71.1</v>
      </c>
      <c r="L5708" s="12" t="s">
        <v>39</v>
      </c>
      <c r="M5708" s="10"/>
      <c r="N5708" s="10"/>
    </row>
    <row r="5709" ht="15.75" customHeight="1">
      <c r="A5709" s="12" t="s">
        <v>5750</v>
      </c>
      <c r="B5709" s="12" t="s">
        <v>43</v>
      </c>
      <c r="C5709" s="12">
        <v>1.0</v>
      </c>
      <c r="D5709" s="12" t="s">
        <v>37</v>
      </c>
      <c r="E5709" s="12" t="s">
        <v>39</v>
      </c>
      <c r="F5709" s="12">
        <v>2.0</v>
      </c>
      <c r="G5709" s="12">
        <v>2.0</v>
      </c>
      <c r="H5709" s="12">
        <v>2.0</v>
      </c>
      <c r="I5709" s="12" t="s">
        <v>38</v>
      </c>
      <c r="J5709" s="12">
        <v>108.5</v>
      </c>
      <c r="K5709" s="12">
        <v>6991.9</v>
      </c>
      <c r="L5709" s="12" t="s">
        <v>39</v>
      </c>
      <c r="M5709" s="10"/>
      <c r="N5709" s="10"/>
    </row>
    <row r="5710" ht="15.75" customHeight="1">
      <c r="A5710" s="12" t="s">
        <v>5751</v>
      </c>
      <c r="B5710" s="12" t="s">
        <v>43</v>
      </c>
      <c r="C5710" s="12">
        <v>0.0</v>
      </c>
      <c r="D5710" s="12" t="s">
        <v>39</v>
      </c>
      <c r="E5710" s="12" t="s">
        <v>39</v>
      </c>
      <c r="F5710" s="12">
        <v>1.0</v>
      </c>
      <c r="G5710" s="12">
        <v>2.0</v>
      </c>
      <c r="H5710" s="12">
        <v>0.0</v>
      </c>
      <c r="I5710" s="12" t="s">
        <v>41</v>
      </c>
      <c r="J5710" s="12">
        <v>71.35</v>
      </c>
      <c r="K5710" s="12">
        <v>71.35</v>
      </c>
      <c r="L5710" s="12" t="s">
        <v>37</v>
      </c>
      <c r="M5710" s="10"/>
      <c r="N5710" s="10"/>
    </row>
    <row r="5711" ht="15.75" customHeight="1">
      <c r="A5711" s="12" t="s">
        <v>5752</v>
      </c>
      <c r="B5711" s="12" t="s">
        <v>43</v>
      </c>
      <c r="C5711" s="12">
        <v>0.0</v>
      </c>
      <c r="D5711" s="12" t="s">
        <v>39</v>
      </c>
      <c r="E5711" s="12" t="s">
        <v>39</v>
      </c>
      <c r="F5711" s="12">
        <v>2.0</v>
      </c>
      <c r="G5711" s="12">
        <v>0.0</v>
      </c>
      <c r="H5711" s="12">
        <v>1.0</v>
      </c>
      <c r="I5711" s="12" t="s">
        <v>44</v>
      </c>
      <c r="J5711" s="12">
        <v>25.45</v>
      </c>
      <c r="K5711" s="12">
        <v>1699.15</v>
      </c>
      <c r="L5711" s="12" t="s">
        <v>39</v>
      </c>
      <c r="M5711" s="10"/>
      <c r="N5711" s="10"/>
    </row>
    <row r="5712" ht="15.75" customHeight="1">
      <c r="A5712" s="12" t="s">
        <v>5753</v>
      </c>
      <c r="B5712" s="12" t="s">
        <v>43</v>
      </c>
      <c r="C5712" s="12">
        <v>0.0</v>
      </c>
      <c r="D5712" s="12" t="s">
        <v>37</v>
      </c>
      <c r="E5712" s="12" t="s">
        <v>37</v>
      </c>
      <c r="F5712" s="12">
        <v>1.0</v>
      </c>
      <c r="G5712" s="12">
        <v>0.0</v>
      </c>
      <c r="H5712" s="12">
        <v>2.0</v>
      </c>
      <c r="I5712" s="12" t="s">
        <v>41</v>
      </c>
      <c r="J5712" s="12">
        <v>19.55</v>
      </c>
      <c r="K5712" s="12">
        <v>1245.6</v>
      </c>
      <c r="L5712" s="12" t="s">
        <v>39</v>
      </c>
      <c r="M5712" s="10"/>
      <c r="N5712" s="10"/>
    </row>
    <row r="5713" ht="15.75" customHeight="1">
      <c r="A5713" s="12" t="s">
        <v>5754</v>
      </c>
      <c r="B5713" s="12" t="s">
        <v>43</v>
      </c>
      <c r="C5713" s="12">
        <v>0.0</v>
      </c>
      <c r="D5713" s="12" t="s">
        <v>37</v>
      </c>
      <c r="E5713" s="12" t="s">
        <v>37</v>
      </c>
      <c r="F5713" s="12">
        <v>1.0</v>
      </c>
      <c r="G5713" s="12">
        <v>0.0</v>
      </c>
      <c r="H5713" s="12">
        <v>0.0</v>
      </c>
      <c r="I5713" s="12" t="s">
        <v>56</v>
      </c>
      <c r="J5713" s="12">
        <v>21.15</v>
      </c>
      <c r="K5713" s="12">
        <v>306.05</v>
      </c>
      <c r="L5713" s="12" t="s">
        <v>39</v>
      </c>
      <c r="M5713" s="10"/>
      <c r="N5713" s="10"/>
    </row>
    <row r="5714" ht="15.75" customHeight="1">
      <c r="A5714" s="12" t="s">
        <v>5755</v>
      </c>
      <c r="B5714" s="12" t="s">
        <v>43</v>
      </c>
      <c r="C5714" s="12">
        <v>0.0</v>
      </c>
      <c r="D5714" s="12" t="s">
        <v>37</v>
      </c>
      <c r="E5714" s="12" t="s">
        <v>39</v>
      </c>
      <c r="F5714" s="12">
        <v>0.0</v>
      </c>
      <c r="G5714" s="12">
        <v>1.0</v>
      </c>
      <c r="H5714" s="12">
        <v>2.0</v>
      </c>
      <c r="I5714" s="12" t="s">
        <v>38</v>
      </c>
      <c r="J5714" s="12">
        <v>38.6</v>
      </c>
      <c r="K5714" s="12">
        <v>2345.55</v>
      </c>
      <c r="L5714" s="12" t="s">
        <v>39</v>
      </c>
      <c r="M5714" s="10"/>
      <c r="N5714" s="10"/>
    </row>
    <row r="5715" ht="15.75" customHeight="1">
      <c r="A5715" s="12" t="s">
        <v>5756</v>
      </c>
      <c r="B5715" s="12" t="s">
        <v>43</v>
      </c>
      <c r="C5715" s="12">
        <v>0.0</v>
      </c>
      <c r="D5715" s="12" t="s">
        <v>39</v>
      </c>
      <c r="E5715" s="12" t="s">
        <v>39</v>
      </c>
      <c r="F5715" s="12">
        <v>1.0</v>
      </c>
      <c r="G5715" s="12">
        <v>0.0</v>
      </c>
      <c r="H5715" s="12">
        <v>0.0</v>
      </c>
      <c r="I5715" s="12" t="s">
        <v>41</v>
      </c>
      <c r="J5715" s="12">
        <v>20.2</v>
      </c>
      <c r="K5715" s="12">
        <v>20.2</v>
      </c>
      <c r="L5715" s="12" t="s">
        <v>39</v>
      </c>
      <c r="M5715" s="10"/>
      <c r="N5715" s="10"/>
    </row>
    <row r="5716" ht="15.75" customHeight="1">
      <c r="A5716" s="12" t="s">
        <v>5757</v>
      </c>
      <c r="B5716" s="12" t="s">
        <v>43</v>
      </c>
      <c r="C5716" s="12">
        <v>0.0</v>
      </c>
      <c r="D5716" s="12" t="s">
        <v>37</v>
      </c>
      <c r="E5716" s="12" t="s">
        <v>37</v>
      </c>
      <c r="F5716" s="12">
        <v>1.0</v>
      </c>
      <c r="G5716" s="12">
        <v>1.0</v>
      </c>
      <c r="H5716" s="12">
        <v>0.0</v>
      </c>
      <c r="I5716" s="12" t="s">
        <v>41</v>
      </c>
      <c r="J5716" s="12">
        <v>60.2</v>
      </c>
      <c r="K5716" s="12">
        <v>563.5</v>
      </c>
      <c r="L5716" s="12" t="s">
        <v>39</v>
      </c>
      <c r="M5716" s="10"/>
      <c r="N5716" s="10"/>
    </row>
    <row r="5717" ht="15.75" customHeight="1">
      <c r="A5717" s="12" t="s">
        <v>5758</v>
      </c>
      <c r="B5717" s="12" t="s">
        <v>43</v>
      </c>
      <c r="C5717" s="12">
        <v>1.0</v>
      </c>
      <c r="D5717" s="12" t="s">
        <v>39</v>
      </c>
      <c r="E5717" s="12" t="s">
        <v>39</v>
      </c>
      <c r="F5717" s="12">
        <v>2.0</v>
      </c>
      <c r="G5717" s="12">
        <v>1.0</v>
      </c>
      <c r="H5717" s="12">
        <v>2.0</v>
      </c>
      <c r="I5717" s="12" t="s">
        <v>38</v>
      </c>
      <c r="J5717" s="12">
        <v>81.35</v>
      </c>
      <c r="K5717" s="12">
        <v>4060.9</v>
      </c>
      <c r="L5717" s="12" t="s">
        <v>39</v>
      </c>
      <c r="M5717" s="10"/>
      <c r="N5717" s="10"/>
    </row>
    <row r="5718" ht="15.75" customHeight="1">
      <c r="A5718" s="12" t="s">
        <v>5759</v>
      </c>
      <c r="B5718" s="12" t="s">
        <v>36</v>
      </c>
      <c r="C5718" s="12">
        <v>0.0</v>
      </c>
      <c r="D5718" s="12" t="s">
        <v>39</v>
      </c>
      <c r="E5718" s="12" t="s">
        <v>37</v>
      </c>
      <c r="F5718" s="12">
        <v>0.0</v>
      </c>
      <c r="G5718" s="12">
        <v>1.0</v>
      </c>
      <c r="H5718" s="12">
        <v>1.0</v>
      </c>
      <c r="I5718" s="12" t="s">
        <v>38</v>
      </c>
      <c r="J5718" s="12">
        <v>49.45</v>
      </c>
      <c r="K5718" s="12">
        <v>1031.4</v>
      </c>
      <c r="L5718" s="12" t="s">
        <v>39</v>
      </c>
      <c r="M5718" s="10"/>
      <c r="N5718" s="10"/>
    </row>
    <row r="5719" ht="15.75" customHeight="1">
      <c r="A5719" s="12" t="s">
        <v>5760</v>
      </c>
      <c r="B5719" s="12" t="s">
        <v>36</v>
      </c>
      <c r="C5719" s="12">
        <v>0.0</v>
      </c>
      <c r="D5719" s="12" t="s">
        <v>37</v>
      </c>
      <c r="E5719" s="12" t="s">
        <v>37</v>
      </c>
      <c r="F5719" s="12">
        <v>1.0</v>
      </c>
      <c r="G5719" s="12">
        <v>1.0</v>
      </c>
      <c r="H5719" s="12">
        <v>1.0</v>
      </c>
      <c r="I5719" s="12" t="s">
        <v>38</v>
      </c>
      <c r="J5719" s="12">
        <v>54.75</v>
      </c>
      <c r="K5719" s="12">
        <v>3425.35</v>
      </c>
      <c r="L5719" s="12" t="s">
        <v>39</v>
      </c>
      <c r="M5719" s="10"/>
      <c r="N5719" s="10"/>
    </row>
    <row r="5720" ht="15.75" customHeight="1">
      <c r="A5720" s="12" t="s">
        <v>5761</v>
      </c>
      <c r="B5720" s="12" t="s">
        <v>36</v>
      </c>
      <c r="C5720" s="12">
        <v>1.0</v>
      </c>
      <c r="D5720" s="12" t="s">
        <v>39</v>
      </c>
      <c r="E5720" s="12" t="s">
        <v>39</v>
      </c>
      <c r="F5720" s="12">
        <v>1.0</v>
      </c>
      <c r="G5720" s="12">
        <v>2.0</v>
      </c>
      <c r="H5720" s="12">
        <v>0.0</v>
      </c>
      <c r="I5720" s="12" t="s">
        <v>56</v>
      </c>
      <c r="J5720" s="12">
        <v>70.55</v>
      </c>
      <c r="K5720" s="12">
        <v>70.55</v>
      </c>
      <c r="L5720" s="12" t="s">
        <v>37</v>
      </c>
      <c r="M5720" s="10"/>
      <c r="N5720" s="10"/>
    </row>
    <row r="5721" ht="15.75" customHeight="1">
      <c r="A5721" s="12" t="s">
        <v>5762</v>
      </c>
      <c r="B5721" s="12" t="s">
        <v>36</v>
      </c>
      <c r="C5721" s="12">
        <v>0.0</v>
      </c>
      <c r="D5721" s="12" t="s">
        <v>37</v>
      </c>
      <c r="E5721" s="12" t="s">
        <v>39</v>
      </c>
      <c r="F5721" s="12">
        <v>1.0</v>
      </c>
      <c r="G5721" s="12">
        <v>0.0</v>
      </c>
      <c r="H5721" s="12">
        <v>0.0</v>
      </c>
      <c r="I5721" s="12" t="s">
        <v>44</v>
      </c>
      <c r="J5721" s="12">
        <v>19.5</v>
      </c>
      <c r="K5721" s="12">
        <v>146.3</v>
      </c>
      <c r="L5721" s="12" t="s">
        <v>37</v>
      </c>
      <c r="M5721" s="10"/>
      <c r="N5721" s="10"/>
    </row>
    <row r="5722" ht="15.75" customHeight="1">
      <c r="A5722" s="12" t="s">
        <v>5763</v>
      </c>
      <c r="B5722" s="12" t="s">
        <v>43</v>
      </c>
      <c r="C5722" s="12">
        <v>1.0</v>
      </c>
      <c r="D5722" s="12" t="s">
        <v>39</v>
      </c>
      <c r="E5722" s="12" t="s">
        <v>39</v>
      </c>
      <c r="F5722" s="12">
        <v>2.0</v>
      </c>
      <c r="G5722" s="12">
        <v>2.0</v>
      </c>
      <c r="H5722" s="12">
        <v>0.0</v>
      </c>
      <c r="I5722" s="12" t="s">
        <v>56</v>
      </c>
      <c r="J5722" s="12">
        <v>90.05</v>
      </c>
      <c r="K5722" s="12">
        <v>4931.8</v>
      </c>
      <c r="L5722" s="12" t="s">
        <v>39</v>
      </c>
      <c r="M5722" s="10"/>
      <c r="N5722" s="10"/>
    </row>
    <row r="5723" ht="15.75" customHeight="1">
      <c r="A5723" s="12" t="s">
        <v>5764</v>
      </c>
      <c r="B5723" s="12" t="s">
        <v>36</v>
      </c>
      <c r="C5723" s="12">
        <v>0.0</v>
      </c>
      <c r="D5723" s="12" t="s">
        <v>39</v>
      </c>
      <c r="E5723" s="12" t="s">
        <v>39</v>
      </c>
      <c r="F5723" s="12">
        <v>1.0</v>
      </c>
      <c r="G5723" s="12">
        <v>2.0</v>
      </c>
      <c r="H5723" s="12">
        <v>0.0</v>
      </c>
      <c r="I5723" s="12" t="s">
        <v>56</v>
      </c>
      <c r="J5723" s="12">
        <v>79.65</v>
      </c>
      <c r="K5723" s="12">
        <v>79.65</v>
      </c>
      <c r="L5723" s="12" t="s">
        <v>37</v>
      </c>
      <c r="M5723" s="10"/>
      <c r="N5723" s="10"/>
    </row>
    <row r="5724" ht="15.75" customHeight="1">
      <c r="A5724" s="12" t="s">
        <v>5765</v>
      </c>
      <c r="B5724" s="12" t="s">
        <v>36</v>
      </c>
      <c r="C5724" s="12">
        <v>1.0</v>
      </c>
      <c r="D5724" s="12" t="s">
        <v>39</v>
      </c>
      <c r="E5724" s="12" t="s">
        <v>39</v>
      </c>
      <c r="F5724" s="12">
        <v>2.0</v>
      </c>
      <c r="G5724" s="12">
        <v>2.0</v>
      </c>
      <c r="H5724" s="12">
        <v>0.0</v>
      </c>
      <c r="I5724" s="12" t="s">
        <v>56</v>
      </c>
      <c r="J5724" s="12">
        <v>84.45</v>
      </c>
      <c r="K5724" s="12">
        <v>762.5</v>
      </c>
      <c r="L5724" s="12" t="s">
        <v>37</v>
      </c>
      <c r="M5724" s="10"/>
      <c r="N5724" s="10"/>
    </row>
    <row r="5725" ht="15.75" customHeight="1">
      <c r="A5725" s="12" t="s">
        <v>5766</v>
      </c>
      <c r="B5725" s="12" t="s">
        <v>36</v>
      </c>
      <c r="C5725" s="12">
        <v>1.0</v>
      </c>
      <c r="D5725" s="12" t="s">
        <v>39</v>
      </c>
      <c r="E5725" s="12" t="s">
        <v>37</v>
      </c>
      <c r="F5725" s="12">
        <v>2.0</v>
      </c>
      <c r="G5725" s="12">
        <v>2.0</v>
      </c>
      <c r="H5725" s="12">
        <v>0.0</v>
      </c>
      <c r="I5725" s="12" t="s">
        <v>44</v>
      </c>
      <c r="J5725" s="12">
        <v>105.35</v>
      </c>
      <c r="K5725" s="12">
        <v>3465.05</v>
      </c>
      <c r="L5725" s="12" t="s">
        <v>39</v>
      </c>
      <c r="M5725" s="10"/>
      <c r="N5725" s="10"/>
    </row>
    <row r="5726" ht="15.75" customHeight="1">
      <c r="A5726" s="12" t="s">
        <v>5767</v>
      </c>
      <c r="B5726" s="12" t="s">
        <v>43</v>
      </c>
      <c r="C5726" s="12">
        <v>0.0</v>
      </c>
      <c r="D5726" s="12" t="s">
        <v>39</v>
      </c>
      <c r="E5726" s="12" t="s">
        <v>39</v>
      </c>
      <c r="F5726" s="12">
        <v>2.0</v>
      </c>
      <c r="G5726" s="12">
        <v>1.0</v>
      </c>
      <c r="H5726" s="12">
        <v>2.0</v>
      </c>
      <c r="I5726" s="12" t="s">
        <v>38</v>
      </c>
      <c r="J5726" s="12">
        <v>86.55</v>
      </c>
      <c r="K5726" s="12">
        <v>5632.55</v>
      </c>
      <c r="L5726" s="12" t="s">
        <v>39</v>
      </c>
      <c r="M5726" s="10"/>
      <c r="N5726" s="10"/>
    </row>
    <row r="5727" ht="15.75" customHeight="1">
      <c r="A5727" s="12" t="s">
        <v>5768</v>
      </c>
      <c r="B5727" s="12" t="s">
        <v>43</v>
      </c>
      <c r="C5727" s="12">
        <v>1.0</v>
      </c>
      <c r="D5727" s="12" t="s">
        <v>39</v>
      </c>
      <c r="E5727" s="12" t="s">
        <v>39</v>
      </c>
      <c r="F5727" s="12">
        <v>1.0</v>
      </c>
      <c r="G5727" s="12">
        <v>2.0</v>
      </c>
      <c r="H5727" s="12">
        <v>0.0</v>
      </c>
      <c r="I5727" s="12" t="s">
        <v>56</v>
      </c>
      <c r="J5727" s="12">
        <v>69.65</v>
      </c>
      <c r="K5727" s="12">
        <v>69.65</v>
      </c>
      <c r="L5727" s="12" t="s">
        <v>37</v>
      </c>
      <c r="M5727" s="10"/>
      <c r="N5727" s="10"/>
    </row>
    <row r="5728" ht="15.75" customHeight="1">
      <c r="A5728" s="12" t="s">
        <v>5769</v>
      </c>
      <c r="B5728" s="12" t="s">
        <v>36</v>
      </c>
      <c r="C5728" s="12">
        <v>1.0</v>
      </c>
      <c r="D5728" s="12" t="s">
        <v>39</v>
      </c>
      <c r="E5728" s="12" t="s">
        <v>39</v>
      </c>
      <c r="F5728" s="12">
        <v>2.0</v>
      </c>
      <c r="G5728" s="12">
        <v>2.0</v>
      </c>
      <c r="H5728" s="12">
        <v>0.0</v>
      </c>
      <c r="I5728" s="12" t="s">
        <v>56</v>
      </c>
      <c r="J5728" s="12">
        <v>85.25</v>
      </c>
      <c r="K5728" s="12">
        <v>2287.25</v>
      </c>
      <c r="L5728" s="12" t="s">
        <v>37</v>
      </c>
      <c r="M5728" s="10"/>
      <c r="N5728" s="10"/>
    </row>
    <row r="5729" ht="15.75" customHeight="1">
      <c r="A5729" s="12" t="s">
        <v>5770</v>
      </c>
      <c r="B5729" s="12" t="s">
        <v>43</v>
      </c>
      <c r="C5729" s="12">
        <v>0.0</v>
      </c>
      <c r="D5729" s="12" t="s">
        <v>39</v>
      </c>
      <c r="E5729" s="12" t="s">
        <v>39</v>
      </c>
      <c r="F5729" s="12">
        <v>1.0</v>
      </c>
      <c r="G5729" s="12">
        <v>2.0</v>
      </c>
      <c r="H5729" s="12">
        <v>0.0</v>
      </c>
      <c r="I5729" s="12" t="s">
        <v>56</v>
      </c>
      <c r="J5729" s="12">
        <v>94.25</v>
      </c>
      <c r="K5729" s="12">
        <v>1483.25</v>
      </c>
      <c r="L5729" s="12" t="s">
        <v>37</v>
      </c>
      <c r="M5729" s="10"/>
      <c r="N5729" s="10"/>
    </row>
    <row r="5730" ht="15.75" customHeight="1">
      <c r="A5730" s="12" t="s">
        <v>5771</v>
      </c>
      <c r="B5730" s="12" t="s">
        <v>43</v>
      </c>
      <c r="C5730" s="12">
        <v>0.0</v>
      </c>
      <c r="D5730" s="12" t="s">
        <v>39</v>
      </c>
      <c r="E5730" s="12" t="s">
        <v>37</v>
      </c>
      <c r="F5730" s="12">
        <v>1.0</v>
      </c>
      <c r="G5730" s="12">
        <v>1.0</v>
      </c>
      <c r="H5730" s="12">
        <v>0.0</v>
      </c>
      <c r="I5730" s="12" t="s">
        <v>56</v>
      </c>
      <c r="J5730" s="12">
        <v>49.85</v>
      </c>
      <c r="K5730" s="12">
        <v>49.85</v>
      </c>
      <c r="L5730" s="12" t="s">
        <v>39</v>
      </c>
      <c r="M5730" s="10"/>
      <c r="N5730" s="10"/>
    </row>
    <row r="5731" ht="15.75" customHeight="1">
      <c r="A5731" s="12" t="s">
        <v>5772</v>
      </c>
      <c r="B5731" s="12" t="s">
        <v>43</v>
      </c>
      <c r="C5731" s="12">
        <v>1.0</v>
      </c>
      <c r="D5731" s="12" t="s">
        <v>39</v>
      </c>
      <c r="E5731" s="12" t="s">
        <v>39</v>
      </c>
      <c r="F5731" s="12">
        <v>1.0</v>
      </c>
      <c r="G5731" s="12">
        <v>2.0</v>
      </c>
      <c r="H5731" s="12">
        <v>0.0</v>
      </c>
      <c r="I5731" s="12" t="s">
        <v>44</v>
      </c>
      <c r="J5731" s="12">
        <v>99.1</v>
      </c>
      <c r="K5731" s="12">
        <v>6496.15</v>
      </c>
      <c r="L5731" s="12" t="s">
        <v>39</v>
      </c>
      <c r="M5731" s="10"/>
      <c r="N5731" s="10"/>
    </row>
    <row r="5732" ht="15.75" customHeight="1">
      <c r="A5732" s="12" t="s">
        <v>5773</v>
      </c>
      <c r="B5732" s="12" t="s">
        <v>36</v>
      </c>
      <c r="C5732" s="12">
        <v>1.0</v>
      </c>
      <c r="D5732" s="12" t="s">
        <v>39</v>
      </c>
      <c r="E5732" s="12" t="s">
        <v>39</v>
      </c>
      <c r="F5732" s="12">
        <v>2.0</v>
      </c>
      <c r="G5732" s="12">
        <v>2.0</v>
      </c>
      <c r="H5732" s="12">
        <v>1.0</v>
      </c>
      <c r="I5732" s="12" t="s">
        <v>38</v>
      </c>
      <c r="J5732" s="12">
        <v>99.65</v>
      </c>
      <c r="K5732" s="12">
        <v>7181.25</v>
      </c>
      <c r="L5732" s="12" t="s">
        <v>39</v>
      </c>
      <c r="M5732" s="10"/>
      <c r="N5732" s="10"/>
    </row>
    <row r="5733" ht="15.75" customHeight="1">
      <c r="A5733" s="12" t="s">
        <v>5774</v>
      </c>
      <c r="B5733" s="12" t="s">
        <v>36</v>
      </c>
      <c r="C5733" s="12">
        <v>0.0</v>
      </c>
      <c r="D5733" s="12" t="s">
        <v>39</v>
      </c>
      <c r="E5733" s="12" t="s">
        <v>39</v>
      </c>
      <c r="F5733" s="12">
        <v>2.0</v>
      </c>
      <c r="G5733" s="12">
        <v>2.0</v>
      </c>
      <c r="H5733" s="12">
        <v>0.0</v>
      </c>
      <c r="I5733" s="12" t="s">
        <v>56</v>
      </c>
      <c r="J5733" s="12">
        <v>74.75</v>
      </c>
      <c r="K5733" s="12">
        <v>799.65</v>
      </c>
      <c r="L5733" s="12" t="s">
        <v>37</v>
      </c>
      <c r="M5733" s="10"/>
      <c r="N5733" s="10"/>
    </row>
    <row r="5734" ht="15.75" customHeight="1">
      <c r="A5734" s="12" t="s">
        <v>5775</v>
      </c>
      <c r="B5734" s="12" t="s">
        <v>36</v>
      </c>
      <c r="C5734" s="12">
        <v>0.0</v>
      </c>
      <c r="D5734" s="12" t="s">
        <v>39</v>
      </c>
      <c r="E5734" s="12" t="s">
        <v>39</v>
      </c>
      <c r="F5734" s="12">
        <v>0.0</v>
      </c>
      <c r="G5734" s="12">
        <v>1.0</v>
      </c>
      <c r="H5734" s="12">
        <v>0.0</v>
      </c>
      <c r="I5734" s="12" t="s">
        <v>56</v>
      </c>
      <c r="J5734" s="12">
        <v>35.1</v>
      </c>
      <c r="K5734" s="12">
        <v>446.1</v>
      </c>
      <c r="L5734" s="12" t="s">
        <v>37</v>
      </c>
      <c r="M5734" s="10"/>
      <c r="N5734" s="10"/>
    </row>
    <row r="5735" ht="15.75" customHeight="1">
      <c r="A5735" s="12" t="s">
        <v>5776</v>
      </c>
      <c r="B5735" s="12" t="s">
        <v>36</v>
      </c>
      <c r="C5735" s="12">
        <v>0.0</v>
      </c>
      <c r="D5735" s="12" t="s">
        <v>37</v>
      </c>
      <c r="E5735" s="12" t="s">
        <v>37</v>
      </c>
      <c r="F5735" s="12">
        <v>1.0</v>
      </c>
      <c r="G5735" s="12">
        <v>0.0</v>
      </c>
      <c r="H5735" s="12">
        <v>2.0</v>
      </c>
      <c r="I5735" s="12" t="s">
        <v>38</v>
      </c>
      <c r="J5735" s="12">
        <v>21.1</v>
      </c>
      <c r="K5735" s="12">
        <v>490.65</v>
      </c>
      <c r="L5735" s="12" t="s">
        <v>39</v>
      </c>
      <c r="M5735" s="10"/>
      <c r="N5735" s="10"/>
    </row>
    <row r="5736" ht="15.75" customHeight="1">
      <c r="A5736" s="12" t="s">
        <v>5777</v>
      </c>
      <c r="B5736" s="12" t="s">
        <v>36</v>
      </c>
      <c r="C5736" s="12">
        <v>0.0</v>
      </c>
      <c r="D5736" s="12" t="s">
        <v>37</v>
      </c>
      <c r="E5736" s="12" t="s">
        <v>37</v>
      </c>
      <c r="F5736" s="12">
        <v>0.0</v>
      </c>
      <c r="G5736" s="12">
        <v>1.0</v>
      </c>
      <c r="H5736" s="12">
        <v>2.0</v>
      </c>
      <c r="I5736" s="12" t="s">
        <v>38</v>
      </c>
      <c r="J5736" s="12">
        <v>35.7</v>
      </c>
      <c r="K5736" s="12">
        <v>2545.7</v>
      </c>
      <c r="L5736" s="12" t="s">
        <v>39</v>
      </c>
      <c r="M5736" s="10"/>
      <c r="N5736" s="10"/>
    </row>
    <row r="5737" ht="15.75" customHeight="1">
      <c r="A5737" s="12" t="s">
        <v>5778</v>
      </c>
      <c r="B5737" s="12" t="s">
        <v>43</v>
      </c>
      <c r="C5737" s="12">
        <v>0.0</v>
      </c>
      <c r="D5737" s="12" t="s">
        <v>39</v>
      </c>
      <c r="E5737" s="12" t="s">
        <v>39</v>
      </c>
      <c r="F5737" s="12">
        <v>0.0</v>
      </c>
      <c r="G5737" s="12">
        <v>1.0</v>
      </c>
      <c r="H5737" s="12">
        <v>0.0</v>
      </c>
      <c r="I5737" s="12" t="s">
        <v>41</v>
      </c>
      <c r="J5737" s="12">
        <v>31.1</v>
      </c>
      <c r="K5737" s="12">
        <v>419.7</v>
      </c>
      <c r="L5737" s="12" t="s">
        <v>39</v>
      </c>
      <c r="M5737" s="10"/>
      <c r="N5737" s="10"/>
    </row>
    <row r="5738" ht="15.75" customHeight="1">
      <c r="A5738" s="12" t="s">
        <v>5779</v>
      </c>
      <c r="B5738" s="12" t="s">
        <v>43</v>
      </c>
      <c r="C5738" s="12">
        <v>1.0</v>
      </c>
      <c r="D5738" s="12" t="s">
        <v>37</v>
      </c>
      <c r="E5738" s="12" t="s">
        <v>39</v>
      </c>
      <c r="F5738" s="12">
        <v>0.0</v>
      </c>
      <c r="G5738" s="12">
        <v>1.0</v>
      </c>
      <c r="H5738" s="12">
        <v>0.0</v>
      </c>
      <c r="I5738" s="12" t="s">
        <v>41</v>
      </c>
      <c r="J5738" s="12">
        <v>34.25</v>
      </c>
      <c r="K5738" s="12">
        <v>828.2</v>
      </c>
      <c r="L5738" s="12" t="s">
        <v>39</v>
      </c>
      <c r="M5738" s="10"/>
      <c r="N5738" s="10"/>
    </row>
    <row r="5739" ht="15.75" customHeight="1">
      <c r="A5739" s="12" t="s">
        <v>5780</v>
      </c>
      <c r="B5739" s="12" t="s">
        <v>36</v>
      </c>
      <c r="C5739" s="12">
        <v>0.0</v>
      </c>
      <c r="D5739" s="12" t="s">
        <v>39</v>
      </c>
      <c r="E5739" s="12" t="s">
        <v>39</v>
      </c>
      <c r="F5739" s="12">
        <v>2.0</v>
      </c>
      <c r="G5739" s="12">
        <v>2.0</v>
      </c>
      <c r="H5739" s="12">
        <v>2.0</v>
      </c>
      <c r="I5739" s="12" t="s">
        <v>41</v>
      </c>
      <c r="J5739" s="12">
        <v>111.15</v>
      </c>
      <c r="K5739" s="12">
        <v>7737.55</v>
      </c>
      <c r="L5739" s="12" t="s">
        <v>39</v>
      </c>
      <c r="M5739" s="10"/>
      <c r="N5739" s="10"/>
    </row>
    <row r="5740" ht="15.75" customHeight="1">
      <c r="A5740" s="12" t="s">
        <v>5781</v>
      </c>
      <c r="B5740" s="12" t="s">
        <v>36</v>
      </c>
      <c r="C5740" s="12">
        <v>0.0</v>
      </c>
      <c r="D5740" s="12" t="s">
        <v>39</v>
      </c>
      <c r="E5740" s="12" t="s">
        <v>39</v>
      </c>
      <c r="F5740" s="12">
        <v>1.0</v>
      </c>
      <c r="G5740" s="12">
        <v>0.0</v>
      </c>
      <c r="H5740" s="12">
        <v>0.0</v>
      </c>
      <c r="I5740" s="12" t="s">
        <v>41</v>
      </c>
      <c r="J5740" s="12">
        <v>20.3</v>
      </c>
      <c r="K5740" s="12">
        <v>20.3</v>
      </c>
      <c r="L5740" s="12" t="s">
        <v>37</v>
      </c>
      <c r="M5740" s="10"/>
      <c r="N5740" s="10"/>
    </row>
    <row r="5741" ht="15.75" customHeight="1">
      <c r="A5741" s="12" t="s">
        <v>5782</v>
      </c>
      <c r="B5741" s="12" t="s">
        <v>43</v>
      </c>
      <c r="C5741" s="12">
        <v>1.0</v>
      </c>
      <c r="D5741" s="12" t="s">
        <v>37</v>
      </c>
      <c r="E5741" s="12" t="s">
        <v>39</v>
      </c>
      <c r="F5741" s="12">
        <v>1.0</v>
      </c>
      <c r="G5741" s="12">
        <v>0.0</v>
      </c>
      <c r="H5741" s="12">
        <v>1.0</v>
      </c>
      <c r="I5741" s="12" t="s">
        <v>38</v>
      </c>
      <c r="J5741" s="12">
        <v>19.85</v>
      </c>
      <c r="K5741" s="12">
        <v>183.15</v>
      </c>
      <c r="L5741" s="12" t="s">
        <v>39</v>
      </c>
      <c r="M5741" s="10"/>
      <c r="N5741" s="10"/>
    </row>
    <row r="5742" ht="15.75" customHeight="1">
      <c r="A5742" s="12" t="s">
        <v>5783</v>
      </c>
      <c r="B5742" s="12" t="s">
        <v>43</v>
      </c>
      <c r="C5742" s="12">
        <v>0.0</v>
      </c>
      <c r="D5742" s="12" t="s">
        <v>39</v>
      </c>
      <c r="E5742" s="12" t="s">
        <v>39</v>
      </c>
      <c r="F5742" s="12">
        <v>1.0</v>
      </c>
      <c r="G5742" s="12">
        <v>0.0</v>
      </c>
      <c r="H5742" s="12">
        <v>1.0</v>
      </c>
      <c r="I5742" s="12" t="s">
        <v>41</v>
      </c>
      <c r="J5742" s="12">
        <v>19.5</v>
      </c>
      <c r="K5742" s="12">
        <v>225.85</v>
      </c>
      <c r="L5742" s="12" t="s">
        <v>39</v>
      </c>
      <c r="M5742" s="10"/>
      <c r="N5742" s="10"/>
    </row>
    <row r="5743" ht="15.75" customHeight="1">
      <c r="A5743" s="12" t="s">
        <v>5784</v>
      </c>
      <c r="B5743" s="12" t="s">
        <v>43</v>
      </c>
      <c r="C5743" s="12">
        <v>0.0</v>
      </c>
      <c r="D5743" s="12" t="s">
        <v>37</v>
      </c>
      <c r="E5743" s="12" t="s">
        <v>39</v>
      </c>
      <c r="F5743" s="12">
        <v>2.0</v>
      </c>
      <c r="G5743" s="12">
        <v>2.0</v>
      </c>
      <c r="H5743" s="12">
        <v>1.0</v>
      </c>
      <c r="I5743" s="12" t="s">
        <v>56</v>
      </c>
      <c r="J5743" s="12">
        <v>89.75</v>
      </c>
      <c r="K5743" s="12">
        <v>5769.6</v>
      </c>
      <c r="L5743" s="12" t="s">
        <v>37</v>
      </c>
      <c r="M5743" s="10"/>
      <c r="N5743" s="10"/>
    </row>
    <row r="5744" ht="15.75" customHeight="1">
      <c r="A5744" s="12" t="s">
        <v>5785</v>
      </c>
      <c r="B5744" s="12" t="s">
        <v>43</v>
      </c>
      <c r="C5744" s="12">
        <v>1.0</v>
      </c>
      <c r="D5744" s="12" t="s">
        <v>39</v>
      </c>
      <c r="E5744" s="12" t="s">
        <v>39</v>
      </c>
      <c r="F5744" s="12">
        <v>1.0</v>
      </c>
      <c r="G5744" s="12">
        <v>1.0</v>
      </c>
      <c r="H5744" s="12">
        <v>0.0</v>
      </c>
      <c r="I5744" s="12" t="s">
        <v>56</v>
      </c>
      <c r="J5744" s="12">
        <v>45.1</v>
      </c>
      <c r="K5744" s="12">
        <v>45.1</v>
      </c>
      <c r="L5744" s="12" t="s">
        <v>37</v>
      </c>
      <c r="M5744" s="10"/>
      <c r="N5744" s="10"/>
    </row>
    <row r="5745" ht="15.75" customHeight="1">
      <c r="A5745" s="12" t="s">
        <v>5786</v>
      </c>
      <c r="B5745" s="12" t="s">
        <v>36</v>
      </c>
      <c r="C5745" s="12">
        <v>0.0</v>
      </c>
      <c r="D5745" s="12" t="s">
        <v>39</v>
      </c>
      <c r="E5745" s="12" t="s">
        <v>39</v>
      </c>
      <c r="F5745" s="12">
        <v>2.0</v>
      </c>
      <c r="G5745" s="12">
        <v>1.0</v>
      </c>
      <c r="H5745" s="12">
        <v>1.0</v>
      </c>
      <c r="I5745" s="12" t="s">
        <v>38</v>
      </c>
      <c r="J5745" s="12">
        <v>79.3</v>
      </c>
      <c r="K5745" s="12">
        <v>2427.1</v>
      </c>
      <c r="L5745" s="12" t="s">
        <v>39</v>
      </c>
      <c r="M5745" s="10"/>
      <c r="N5745" s="10"/>
    </row>
    <row r="5746" ht="15.75" customHeight="1">
      <c r="A5746" s="12" t="s">
        <v>5787</v>
      </c>
      <c r="B5746" s="12" t="s">
        <v>43</v>
      </c>
      <c r="C5746" s="12">
        <v>0.0</v>
      </c>
      <c r="D5746" s="12" t="s">
        <v>39</v>
      </c>
      <c r="E5746" s="12" t="s">
        <v>37</v>
      </c>
      <c r="F5746" s="12">
        <v>1.0</v>
      </c>
      <c r="G5746" s="12">
        <v>1.0</v>
      </c>
      <c r="H5746" s="12">
        <v>0.0</v>
      </c>
      <c r="I5746" s="12" t="s">
        <v>41</v>
      </c>
      <c r="J5746" s="12">
        <v>44.0</v>
      </c>
      <c r="K5746" s="12">
        <v>659.35</v>
      </c>
      <c r="L5746" s="12" t="s">
        <v>39</v>
      </c>
      <c r="M5746" s="10"/>
      <c r="N5746" s="10"/>
    </row>
    <row r="5747" ht="15.75" customHeight="1">
      <c r="A5747" s="12" t="s">
        <v>5788</v>
      </c>
      <c r="B5747" s="12" t="s">
        <v>43</v>
      </c>
      <c r="C5747" s="12">
        <v>0.0</v>
      </c>
      <c r="D5747" s="12" t="s">
        <v>39</v>
      </c>
      <c r="E5747" s="12" t="s">
        <v>39</v>
      </c>
      <c r="F5747" s="12">
        <v>2.0</v>
      </c>
      <c r="G5747" s="12">
        <v>2.0</v>
      </c>
      <c r="H5747" s="12">
        <v>0.0</v>
      </c>
      <c r="I5747" s="12" t="s">
        <v>56</v>
      </c>
      <c r="J5747" s="12">
        <v>74.35</v>
      </c>
      <c r="K5747" s="12">
        <v>265.35</v>
      </c>
      <c r="L5747" s="12" t="s">
        <v>37</v>
      </c>
      <c r="M5747" s="10"/>
      <c r="N5747" s="10"/>
    </row>
    <row r="5748" ht="15.75" customHeight="1">
      <c r="A5748" s="12" t="s">
        <v>5789</v>
      </c>
      <c r="B5748" s="12" t="s">
        <v>36</v>
      </c>
      <c r="C5748" s="12">
        <v>0.0</v>
      </c>
      <c r="D5748" s="12" t="s">
        <v>39</v>
      </c>
      <c r="E5748" s="12" t="s">
        <v>39</v>
      </c>
      <c r="F5748" s="12">
        <v>1.0</v>
      </c>
      <c r="G5748" s="12">
        <v>0.0</v>
      </c>
      <c r="H5748" s="12">
        <v>1.0</v>
      </c>
      <c r="I5748" s="12" t="s">
        <v>41</v>
      </c>
      <c r="J5748" s="12">
        <v>20.0</v>
      </c>
      <c r="K5748" s="12">
        <v>211.95</v>
      </c>
      <c r="L5748" s="12" t="s">
        <v>39</v>
      </c>
      <c r="M5748" s="10"/>
      <c r="N5748" s="10"/>
    </row>
    <row r="5749" ht="15.75" customHeight="1">
      <c r="A5749" s="12" t="s">
        <v>5790</v>
      </c>
      <c r="B5749" s="12" t="s">
        <v>36</v>
      </c>
      <c r="C5749" s="12">
        <v>0.0</v>
      </c>
      <c r="D5749" s="12" t="s">
        <v>37</v>
      </c>
      <c r="E5749" s="12" t="s">
        <v>39</v>
      </c>
      <c r="F5749" s="12">
        <v>2.0</v>
      </c>
      <c r="G5749" s="12">
        <v>2.0</v>
      </c>
      <c r="H5749" s="12">
        <v>2.0</v>
      </c>
      <c r="I5749" s="12" t="s">
        <v>41</v>
      </c>
      <c r="J5749" s="12">
        <v>113.95</v>
      </c>
      <c r="K5749" s="12">
        <v>6891.4</v>
      </c>
      <c r="L5749" s="12" t="s">
        <v>39</v>
      </c>
      <c r="M5749" s="10"/>
      <c r="N5749" s="10"/>
    </row>
    <row r="5750" ht="15.75" customHeight="1">
      <c r="A5750" s="12" t="s">
        <v>5791</v>
      </c>
      <c r="B5750" s="12" t="s">
        <v>43</v>
      </c>
      <c r="C5750" s="12">
        <v>0.0</v>
      </c>
      <c r="D5750" s="12" t="s">
        <v>39</v>
      </c>
      <c r="E5750" s="12" t="s">
        <v>39</v>
      </c>
      <c r="F5750" s="12">
        <v>1.0</v>
      </c>
      <c r="G5750" s="12">
        <v>2.0</v>
      </c>
      <c r="H5750" s="12">
        <v>0.0</v>
      </c>
      <c r="I5750" s="12" t="s">
        <v>56</v>
      </c>
      <c r="J5750" s="12">
        <v>80.2</v>
      </c>
      <c r="K5750" s="12">
        <v>181.1</v>
      </c>
      <c r="L5750" s="12" t="s">
        <v>37</v>
      </c>
      <c r="M5750" s="10"/>
      <c r="N5750" s="10"/>
    </row>
    <row r="5751" ht="15.75" customHeight="1">
      <c r="A5751" s="12" t="s">
        <v>5792</v>
      </c>
      <c r="B5751" s="12" t="s">
        <v>43</v>
      </c>
      <c r="C5751" s="12">
        <v>0.0</v>
      </c>
      <c r="D5751" s="12" t="s">
        <v>39</v>
      </c>
      <c r="E5751" s="12" t="s">
        <v>39</v>
      </c>
      <c r="F5751" s="12">
        <v>1.0</v>
      </c>
      <c r="G5751" s="12">
        <v>2.0</v>
      </c>
      <c r="H5751" s="12">
        <v>0.0</v>
      </c>
      <c r="I5751" s="12" t="s">
        <v>56</v>
      </c>
      <c r="J5751" s="12">
        <v>94.05</v>
      </c>
      <c r="K5751" s="12">
        <v>811.65</v>
      </c>
      <c r="L5751" s="12" t="s">
        <v>39</v>
      </c>
      <c r="M5751" s="10"/>
      <c r="N5751" s="10"/>
    </row>
    <row r="5752" ht="15.75" customHeight="1">
      <c r="A5752" s="12" t="s">
        <v>5793</v>
      </c>
      <c r="B5752" s="12" t="s">
        <v>36</v>
      </c>
      <c r="C5752" s="12">
        <v>1.0</v>
      </c>
      <c r="D5752" s="12" t="s">
        <v>39</v>
      </c>
      <c r="E5752" s="12" t="s">
        <v>39</v>
      </c>
      <c r="F5752" s="12">
        <v>2.0</v>
      </c>
      <c r="G5752" s="12">
        <v>2.0</v>
      </c>
      <c r="H5752" s="12">
        <v>2.0</v>
      </c>
      <c r="I5752" s="12" t="s">
        <v>44</v>
      </c>
      <c r="J5752" s="12">
        <v>104.05</v>
      </c>
      <c r="K5752" s="12">
        <v>7413.55</v>
      </c>
      <c r="L5752" s="12" t="s">
        <v>39</v>
      </c>
      <c r="M5752" s="10"/>
      <c r="N5752" s="10"/>
    </row>
    <row r="5753" ht="15.75" customHeight="1">
      <c r="A5753" s="12" t="s">
        <v>5794</v>
      </c>
      <c r="B5753" s="12" t="s">
        <v>43</v>
      </c>
      <c r="C5753" s="12">
        <v>0.0</v>
      </c>
      <c r="D5753" s="12" t="s">
        <v>37</v>
      </c>
      <c r="E5753" s="12" t="s">
        <v>39</v>
      </c>
      <c r="F5753" s="12">
        <v>2.0</v>
      </c>
      <c r="G5753" s="12">
        <v>2.0</v>
      </c>
      <c r="H5753" s="12">
        <v>1.0</v>
      </c>
      <c r="I5753" s="12" t="s">
        <v>38</v>
      </c>
      <c r="J5753" s="12">
        <v>100.35</v>
      </c>
      <c r="K5753" s="12">
        <v>5681.1</v>
      </c>
      <c r="L5753" s="12" t="s">
        <v>39</v>
      </c>
      <c r="M5753" s="10"/>
      <c r="N5753" s="10"/>
    </row>
    <row r="5754" ht="15.75" customHeight="1">
      <c r="A5754" s="12" t="s">
        <v>5795</v>
      </c>
      <c r="B5754" s="12" t="s">
        <v>43</v>
      </c>
      <c r="C5754" s="12">
        <v>0.0</v>
      </c>
      <c r="D5754" s="12" t="s">
        <v>39</v>
      </c>
      <c r="E5754" s="12" t="s">
        <v>39</v>
      </c>
      <c r="F5754" s="12">
        <v>2.0</v>
      </c>
      <c r="G5754" s="12">
        <v>0.0</v>
      </c>
      <c r="H5754" s="12">
        <v>2.0</v>
      </c>
      <c r="I5754" s="12" t="s">
        <v>44</v>
      </c>
      <c r="J5754" s="12">
        <v>24.75</v>
      </c>
      <c r="K5754" s="12">
        <v>1777.6</v>
      </c>
      <c r="L5754" s="12" t="s">
        <v>39</v>
      </c>
      <c r="M5754" s="10"/>
      <c r="N5754" s="10"/>
    </row>
    <row r="5755" ht="15.75" customHeight="1">
      <c r="A5755" s="12" t="s">
        <v>5796</v>
      </c>
      <c r="B5755" s="12" t="s">
        <v>36</v>
      </c>
      <c r="C5755" s="12">
        <v>0.0</v>
      </c>
      <c r="D5755" s="12" t="s">
        <v>39</v>
      </c>
      <c r="E5755" s="12" t="s">
        <v>39</v>
      </c>
      <c r="F5755" s="12">
        <v>1.0</v>
      </c>
      <c r="G5755" s="12">
        <v>1.0</v>
      </c>
      <c r="H5755" s="12">
        <v>0.0</v>
      </c>
      <c r="I5755" s="12" t="s">
        <v>41</v>
      </c>
      <c r="J5755" s="12">
        <v>45.25</v>
      </c>
      <c r="K5755" s="12">
        <v>428.7</v>
      </c>
      <c r="L5755" s="12" t="s">
        <v>39</v>
      </c>
      <c r="M5755" s="10"/>
      <c r="N5755" s="10"/>
    </row>
    <row r="5756" ht="15.75" customHeight="1">
      <c r="A5756" s="12" t="s">
        <v>5797</v>
      </c>
      <c r="B5756" s="12" t="s">
        <v>36</v>
      </c>
      <c r="C5756" s="12">
        <v>0.0</v>
      </c>
      <c r="D5756" s="12" t="s">
        <v>39</v>
      </c>
      <c r="E5756" s="12" t="s">
        <v>39</v>
      </c>
      <c r="F5756" s="12">
        <v>1.0</v>
      </c>
      <c r="G5756" s="12">
        <v>1.0</v>
      </c>
      <c r="H5756" s="12">
        <v>0.0</v>
      </c>
      <c r="I5756" s="12" t="s">
        <v>56</v>
      </c>
      <c r="J5756" s="12">
        <v>56.2</v>
      </c>
      <c r="K5756" s="12">
        <v>1093.4</v>
      </c>
      <c r="L5756" s="12" t="s">
        <v>39</v>
      </c>
      <c r="M5756" s="10"/>
      <c r="N5756" s="10"/>
    </row>
    <row r="5757" ht="15.75" customHeight="1">
      <c r="A5757" s="12" t="s">
        <v>5798</v>
      </c>
      <c r="B5757" s="12" t="s">
        <v>43</v>
      </c>
      <c r="C5757" s="12">
        <v>0.0</v>
      </c>
      <c r="D5757" s="12" t="s">
        <v>37</v>
      </c>
      <c r="E5757" s="12" t="s">
        <v>37</v>
      </c>
      <c r="F5757" s="12">
        <v>1.0</v>
      </c>
      <c r="G5757" s="12">
        <v>1.0</v>
      </c>
      <c r="H5757" s="12">
        <v>1.0</v>
      </c>
      <c r="I5757" s="12" t="s">
        <v>38</v>
      </c>
      <c r="J5757" s="12">
        <v>76.75</v>
      </c>
      <c r="K5757" s="12">
        <v>4541.9</v>
      </c>
      <c r="L5757" s="12" t="s">
        <v>39</v>
      </c>
      <c r="M5757" s="10"/>
      <c r="N5757" s="10"/>
    </row>
    <row r="5758" ht="15.75" customHeight="1">
      <c r="A5758" s="12" t="s">
        <v>5799</v>
      </c>
      <c r="B5758" s="12" t="s">
        <v>43</v>
      </c>
      <c r="C5758" s="12">
        <v>0.0</v>
      </c>
      <c r="D5758" s="12" t="s">
        <v>39</v>
      </c>
      <c r="E5758" s="12" t="s">
        <v>39</v>
      </c>
      <c r="F5758" s="12">
        <v>1.0</v>
      </c>
      <c r="G5758" s="12">
        <v>1.0</v>
      </c>
      <c r="H5758" s="12">
        <v>0.0</v>
      </c>
      <c r="I5758" s="12" t="s">
        <v>41</v>
      </c>
      <c r="J5758" s="12">
        <v>69.9</v>
      </c>
      <c r="K5758" s="12">
        <v>3883.3</v>
      </c>
      <c r="L5758" s="12" t="s">
        <v>39</v>
      </c>
      <c r="M5758" s="10"/>
      <c r="N5758" s="10"/>
    </row>
    <row r="5759" ht="15.75" customHeight="1">
      <c r="A5759" s="12" t="s">
        <v>5800</v>
      </c>
      <c r="B5759" s="12" t="s">
        <v>36</v>
      </c>
      <c r="C5759" s="12">
        <v>1.0</v>
      </c>
      <c r="D5759" s="12" t="s">
        <v>39</v>
      </c>
      <c r="E5759" s="12" t="s">
        <v>39</v>
      </c>
      <c r="F5759" s="12">
        <v>2.0</v>
      </c>
      <c r="G5759" s="12">
        <v>2.0</v>
      </c>
      <c r="H5759" s="12">
        <v>0.0</v>
      </c>
      <c r="I5759" s="12" t="s">
        <v>56</v>
      </c>
      <c r="J5759" s="12">
        <v>95.45</v>
      </c>
      <c r="K5759" s="12">
        <v>396.1</v>
      </c>
      <c r="L5759" s="12" t="s">
        <v>37</v>
      </c>
      <c r="M5759" s="10"/>
      <c r="N5759" s="10"/>
    </row>
    <row r="5760" ht="15.75" customHeight="1">
      <c r="A5760" s="12" t="s">
        <v>5801</v>
      </c>
      <c r="B5760" s="12" t="s">
        <v>36</v>
      </c>
      <c r="C5760" s="12">
        <v>0.0</v>
      </c>
      <c r="D5760" s="12" t="s">
        <v>37</v>
      </c>
      <c r="E5760" s="12" t="s">
        <v>39</v>
      </c>
      <c r="F5760" s="12">
        <v>2.0</v>
      </c>
      <c r="G5760" s="12">
        <v>0.0</v>
      </c>
      <c r="H5760" s="12">
        <v>2.0</v>
      </c>
      <c r="I5760" s="12" t="s">
        <v>56</v>
      </c>
      <c r="J5760" s="12">
        <v>25.25</v>
      </c>
      <c r="K5760" s="12">
        <v>1108.2</v>
      </c>
      <c r="L5760" s="12" t="s">
        <v>39</v>
      </c>
      <c r="M5760" s="10"/>
      <c r="N5760" s="10"/>
    </row>
    <row r="5761" ht="15.75" customHeight="1">
      <c r="A5761" s="12" t="s">
        <v>5802</v>
      </c>
      <c r="B5761" s="12" t="s">
        <v>43</v>
      </c>
      <c r="C5761" s="12">
        <v>0.0</v>
      </c>
      <c r="D5761" s="12" t="s">
        <v>37</v>
      </c>
      <c r="E5761" s="12" t="s">
        <v>37</v>
      </c>
      <c r="F5761" s="12">
        <v>2.0</v>
      </c>
      <c r="G5761" s="12">
        <v>2.0</v>
      </c>
      <c r="H5761" s="12">
        <v>2.0</v>
      </c>
      <c r="I5761" s="12" t="s">
        <v>38</v>
      </c>
      <c r="J5761" s="12">
        <v>111.8</v>
      </c>
      <c r="K5761" s="12">
        <v>5443.65</v>
      </c>
      <c r="L5761" s="12" t="s">
        <v>39</v>
      </c>
      <c r="M5761" s="10"/>
      <c r="N5761" s="10"/>
    </row>
    <row r="5762" ht="15.75" customHeight="1">
      <c r="A5762" s="12" t="s">
        <v>5803</v>
      </c>
      <c r="B5762" s="12" t="s">
        <v>36</v>
      </c>
      <c r="C5762" s="12">
        <v>0.0</v>
      </c>
      <c r="D5762" s="12" t="s">
        <v>39</v>
      </c>
      <c r="E5762" s="12" t="s">
        <v>37</v>
      </c>
      <c r="F5762" s="12">
        <v>1.0</v>
      </c>
      <c r="G5762" s="12">
        <v>1.0</v>
      </c>
      <c r="H5762" s="12">
        <v>0.0</v>
      </c>
      <c r="I5762" s="12" t="s">
        <v>56</v>
      </c>
      <c r="J5762" s="12">
        <v>63.95</v>
      </c>
      <c r="K5762" s="12">
        <v>2737.05</v>
      </c>
      <c r="L5762" s="12" t="s">
        <v>39</v>
      </c>
      <c r="M5762" s="10"/>
      <c r="N5762" s="10"/>
    </row>
    <row r="5763" ht="15.75" customHeight="1">
      <c r="A5763" s="12" t="s">
        <v>5804</v>
      </c>
      <c r="B5763" s="12" t="s">
        <v>43</v>
      </c>
      <c r="C5763" s="12">
        <v>0.0</v>
      </c>
      <c r="D5763" s="12" t="s">
        <v>37</v>
      </c>
      <c r="E5763" s="12" t="s">
        <v>37</v>
      </c>
      <c r="F5763" s="12">
        <v>2.0</v>
      </c>
      <c r="G5763" s="12">
        <v>1.0</v>
      </c>
      <c r="H5763" s="12">
        <v>2.0</v>
      </c>
      <c r="I5763" s="12" t="s">
        <v>38</v>
      </c>
      <c r="J5763" s="12">
        <v>88.85</v>
      </c>
      <c r="K5763" s="12">
        <v>6132.7</v>
      </c>
      <c r="L5763" s="12" t="s">
        <v>39</v>
      </c>
      <c r="M5763" s="10"/>
      <c r="N5763" s="10"/>
    </row>
    <row r="5764" ht="15.75" customHeight="1">
      <c r="A5764" s="12" t="s">
        <v>5805</v>
      </c>
      <c r="B5764" s="12" t="s">
        <v>36</v>
      </c>
      <c r="C5764" s="12">
        <v>0.0</v>
      </c>
      <c r="D5764" s="12" t="s">
        <v>39</v>
      </c>
      <c r="E5764" s="12" t="s">
        <v>39</v>
      </c>
      <c r="F5764" s="12">
        <v>2.0</v>
      </c>
      <c r="G5764" s="12">
        <v>2.0</v>
      </c>
      <c r="H5764" s="12">
        <v>0.0</v>
      </c>
      <c r="I5764" s="12" t="s">
        <v>56</v>
      </c>
      <c r="J5764" s="12">
        <v>79.8</v>
      </c>
      <c r="K5764" s="12">
        <v>1001.2</v>
      </c>
      <c r="L5764" s="12" t="s">
        <v>39</v>
      </c>
      <c r="M5764" s="10"/>
      <c r="N5764" s="10"/>
    </row>
    <row r="5765" ht="15.75" customHeight="1">
      <c r="A5765" s="12" t="s">
        <v>5806</v>
      </c>
      <c r="B5765" s="12" t="s">
        <v>43</v>
      </c>
      <c r="C5765" s="12">
        <v>0.0</v>
      </c>
      <c r="D5765" s="12" t="s">
        <v>37</v>
      </c>
      <c r="E5765" s="12" t="s">
        <v>39</v>
      </c>
      <c r="F5765" s="12">
        <v>0.0</v>
      </c>
      <c r="G5765" s="12">
        <v>1.0</v>
      </c>
      <c r="H5765" s="12">
        <v>2.0</v>
      </c>
      <c r="I5765" s="12" t="s">
        <v>44</v>
      </c>
      <c r="J5765" s="12">
        <v>60.0</v>
      </c>
      <c r="K5765" s="12">
        <v>2193.2</v>
      </c>
      <c r="L5765" s="12" t="s">
        <v>39</v>
      </c>
      <c r="M5765" s="10"/>
      <c r="N5765" s="10"/>
    </row>
    <row r="5766" ht="15.75" customHeight="1">
      <c r="A5766" s="12" t="s">
        <v>5807</v>
      </c>
      <c r="B5766" s="12" t="s">
        <v>43</v>
      </c>
      <c r="C5766" s="12">
        <v>1.0</v>
      </c>
      <c r="D5766" s="12" t="s">
        <v>37</v>
      </c>
      <c r="E5766" s="12" t="s">
        <v>39</v>
      </c>
      <c r="F5766" s="12">
        <v>2.0</v>
      </c>
      <c r="G5766" s="12">
        <v>2.0</v>
      </c>
      <c r="H5766" s="12">
        <v>0.0</v>
      </c>
      <c r="I5766" s="12" t="s">
        <v>56</v>
      </c>
      <c r="J5766" s="12">
        <v>75.1</v>
      </c>
      <c r="K5766" s="12">
        <v>1013.35</v>
      </c>
      <c r="L5766" s="12" t="s">
        <v>39</v>
      </c>
      <c r="M5766" s="10"/>
      <c r="N5766" s="10"/>
    </row>
    <row r="5767" ht="15.75" customHeight="1">
      <c r="A5767" s="12" t="s">
        <v>5808</v>
      </c>
      <c r="B5767" s="12" t="s">
        <v>43</v>
      </c>
      <c r="C5767" s="12">
        <v>0.0</v>
      </c>
      <c r="D5767" s="12" t="s">
        <v>37</v>
      </c>
      <c r="E5767" s="12" t="s">
        <v>39</v>
      </c>
      <c r="F5767" s="12">
        <v>2.0</v>
      </c>
      <c r="G5767" s="12">
        <v>2.0</v>
      </c>
      <c r="H5767" s="12">
        <v>2.0</v>
      </c>
      <c r="I5767" s="12" t="s">
        <v>44</v>
      </c>
      <c r="J5767" s="12">
        <v>106.3</v>
      </c>
      <c r="K5767" s="12">
        <v>7565.35</v>
      </c>
      <c r="L5767" s="12" t="s">
        <v>39</v>
      </c>
      <c r="M5767" s="10"/>
      <c r="N5767" s="10"/>
    </row>
    <row r="5768" ht="15.75" customHeight="1">
      <c r="A5768" s="12" t="s">
        <v>5809</v>
      </c>
      <c r="B5768" s="12" t="s">
        <v>36</v>
      </c>
      <c r="C5768" s="12">
        <v>0.0</v>
      </c>
      <c r="D5768" s="12" t="s">
        <v>37</v>
      </c>
      <c r="E5768" s="12" t="s">
        <v>37</v>
      </c>
      <c r="F5768" s="12">
        <v>0.0</v>
      </c>
      <c r="G5768" s="12">
        <v>1.0</v>
      </c>
      <c r="H5768" s="12">
        <v>0.0</v>
      </c>
      <c r="I5768" s="12" t="s">
        <v>56</v>
      </c>
      <c r="J5768" s="12">
        <v>50.55</v>
      </c>
      <c r="K5768" s="12">
        <v>565.35</v>
      </c>
      <c r="L5768" s="12" t="s">
        <v>39</v>
      </c>
      <c r="M5768" s="10"/>
      <c r="N5768" s="10"/>
    </row>
    <row r="5769" ht="15.75" customHeight="1">
      <c r="A5769" s="12" t="s">
        <v>5810</v>
      </c>
      <c r="B5769" s="12" t="s">
        <v>43</v>
      </c>
      <c r="C5769" s="12">
        <v>0.0</v>
      </c>
      <c r="D5769" s="12" t="s">
        <v>39</v>
      </c>
      <c r="E5769" s="12" t="s">
        <v>39</v>
      </c>
      <c r="F5769" s="12">
        <v>1.0</v>
      </c>
      <c r="G5769" s="12">
        <v>1.0</v>
      </c>
      <c r="H5769" s="12">
        <v>1.0</v>
      </c>
      <c r="I5769" s="12" t="s">
        <v>41</v>
      </c>
      <c r="J5769" s="12">
        <v>56.1</v>
      </c>
      <c r="K5769" s="12">
        <v>946.95</v>
      </c>
      <c r="L5769" s="12" t="s">
        <v>39</v>
      </c>
      <c r="M5769" s="10"/>
      <c r="N5769" s="10"/>
    </row>
    <row r="5770" ht="15.75" customHeight="1">
      <c r="A5770" s="12" t="s">
        <v>5811</v>
      </c>
      <c r="B5770" s="12" t="s">
        <v>36</v>
      </c>
      <c r="C5770" s="12">
        <v>0.0</v>
      </c>
      <c r="D5770" s="12" t="s">
        <v>39</v>
      </c>
      <c r="E5770" s="12" t="s">
        <v>39</v>
      </c>
      <c r="F5770" s="12">
        <v>0.0</v>
      </c>
      <c r="G5770" s="12">
        <v>1.0</v>
      </c>
      <c r="H5770" s="12">
        <v>0.0</v>
      </c>
      <c r="I5770" s="12" t="s">
        <v>44</v>
      </c>
      <c r="J5770" s="12">
        <v>40.7</v>
      </c>
      <c r="K5770" s="12">
        <v>449.3</v>
      </c>
      <c r="L5770" s="12" t="s">
        <v>39</v>
      </c>
      <c r="M5770" s="10"/>
      <c r="N5770" s="10"/>
    </row>
    <row r="5771" ht="15.75" customHeight="1">
      <c r="A5771" s="12" t="s">
        <v>5812</v>
      </c>
      <c r="B5771" s="12" t="s">
        <v>43</v>
      </c>
      <c r="C5771" s="12">
        <v>0.0</v>
      </c>
      <c r="D5771" s="12" t="s">
        <v>39</v>
      </c>
      <c r="E5771" s="12" t="s">
        <v>39</v>
      </c>
      <c r="F5771" s="12">
        <v>2.0</v>
      </c>
      <c r="G5771" s="12">
        <v>2.0</v>
      </c>
      <c r="H5771" s="12">
        <v>0.0</v>
      </c>
      <c r="I5771" s="12" t="s">
        <v>44</v>
      </c>
      <c r="J5771" s="12">
        <v>72.2</v>
      </c>
      <c r="K5771" s="12">
        <v>305.55</v>
      </c>
      <c r="L5771" s="12" t="s">
        <v>37</v>
      </c>
      <c r="M5771" s="10"/>
      <c r="N5771" s="10"/>
    </row>
    <row r="5772" ht="15.75" customHeight="1">
      <c r="A5772" s="12" t="s">
        <v>5813</v>
      </c>
      <c r="B5772" s="12" t="s">
        <v>43</v>
      </c>
      <c r="C5772" s="12">
        <v>1.0</v>
      </c>
      <c r="D5772" s="12" t="s">
        <v>37</v>
      </c>
      <c r="E5772" s="12" t="s">
        <v>39</v>
      </c>
      <c r="F5772" s="12">
        <v>2.0</v>
      </c>
      <c r="G5772" s="12">
        <v>2.0</v>
      </c>
      <c r="H5772" s="12">
        <v>0.0</v>
      </c>
      <c r="I5772" s="12" t="s">
        <v>56</v>
      </c>
      <c r="J5772" s="12">
        <v>105.65</v>
      </c>
      <c r="K5772" s="12">
        <v>4284.8</v>
      </c>
      <c r="L5772" s="12" t="s">
        <v>37</v>
      </c>
      <c r="M5772" s="10"/>
      <c r="N5772" s="10"/>
    </row>
    <row r="5773" ht="15.75" customHeight="1">
      <c r="A5773" s="12" t="s">
        <v>5814</v>
      </c>
      <c r="B5773" s="12" t="s">
        <v>43</v>
      </c>
      <c r="C5773" s="12">
        <v>1.0</v>
      </c>
      <c r="D5773" s="12" t="s">
        <v>39</v>
      </c>
      <c r="E5773" s="12" t="s">
        <v>39</v>
      </c>
      <c r="F5773" s="12">
        <v>2.0</v>
      </c>
      <c r="G5773" s="12">
        <v>2.0</v>
      </c>
      <c r="H5773" s="12">
        <v>0.0</v>
      </c>
      <c r="I5773" s="12" t="s">
        <v>56</v>
      </c>
      <c r="J5773" s="12">
        <v>106.4</v>
      </c>
      <c r="K5773" s="12">
        <v>2483.5</v>
      </c>
      <c r="L5773" s="12" t="s">
        <v>37</v>
      </c>
      <c r="M5773" s="10"/>
      <c r="N5773" s="10"/>
    </row>
    <row r="5774" ht="15.75" customHeight="1">
      <c r="A5774" s="12" t="s">
        <v>5815</v>
      </c>
      <c r="B5774" s="12" t="s">
        <v>43</v>
      </c>
      <c r="C5774" s="12">
        <v>0.0</v>
      </c>
      <c r="D5774" s="12" t="s">
        <v>37</v>
      </c>
      <c r="E5774" s="12" t="s">
        <v>37</v>
      </c>
      <c r="F5774" s="12">
        <v>1.0</v>
      </c>
      <c r="G5774" s="12">
        <v>2.0</v>
      </c>
      <c r="H5774" s="12">
        <v>0.0</v>
      </c>
      <c r="I5774" s="12" t="s">
        <v>56</v>
      </c>
      <c r="J5774" s="12">
        <v>101.5</v>
      </c>
      <c r="K5774" s="12">
        <v>906.85</v>
      </c>
      <c r="L5774" s="12" t="s">
        <v>39</v>
      </c>
      <c r="M5774" s="10"/>
      <c r="N5774" s="10"/>
    </row>
    <row r="5775" ht="15.75" customHeight="1">
      <c r="A5775" s="12" t="s">
        <v>5816</v>
      </c>
      <c r="B5775" s="12" t="s">
        <v>43</v>
      </c>
      <c r="C5775" s="12">
        <v>0.0</v>
      </c>
      <c r="D5775" s="12" t="s">
        <v>37</v>
      </c>
      <c r="E5775" s="12" t="s">
        <v>37</v>
      </c>
      <c r="F5775" s="12">
        <v>1.0</v>
      </c>
      <c r="G5775" s="12">
        <v>2.0</v>
      </c>
      <c r="H5775" s="12">
        <v>0.0</v>
      </c>
      <c r="I5775" s="12" t="s">
        <v>41</v>
      </c>
      <c r="J5775" s="12">
        <v>69.55</v>
      </c>
      <c r="K5775" s="12">
        <v>284.9</v>
      </c>
      <c r="L5775" s="12" t="s">
        <v>39</v>
      </c>
      <c r="M5775" s="10"/>
      <c r="N5775" s="10"/>
    </row>
    <row r="5776" ht="15.75" customHeight="1">
      <c r="A5776" s="12" t="s">
        <v>5817</v>
      </c>
      <c r="B5776" s="12" t="s">
        <v>36</v>
      </c>
      <c r="C5776" s="12">
        <v>0.0</v>
      </c>
      <c r="D5776" s="12" t="s">
        <v>37</v>
      </c>
      <c r="E5776" s="12" t="s">
        <v>37</v>
      </c>
      <c r="F5776" s="12">
        <v>2.0</v>
      </c>
      <c r="G5776" s="12">
        <v>2.0</v>
      </c>
      <c r="H5776" s="12">
        <v>0.0</v>
      </c>
      <c r="I5776" s="12" t="s">
        <v>38</v>
      </c>
      <c r="J5776" s="12">
        <v>104.5</v>
      </c>
      <c r="K5776" s="12">
        <v>3684.95</v>
      </c>
      <c r="L5776" s="12" t="s">
        <v>39</v>
      </c>
      <c r="M5776" s="10"/>
      <c r="N5776" s="10"/>
    </row>
    <row r="5777" ht="15.75" customHeight="1">
      <c r="A5777" s="12" t="s">
        <v>5818</v>
      </c>
      <c r="B5777" s="12" t="s">
        <v>36</v>
      </c>
      <c r="C5777" s="12">
        <v>0.0</v>
      </c>
      <c r="D5777" s="12" t="s">
        <v>39</v>
      </c>
      <c r="E5777" s="12" t="s">
        <v>39</v>
      </c>
      <c r="F5777" s="12">
        <v>0.0</v>
      </c>
      <c r="G5777" s="12">
        <v>1.0</v>
      </c>
      <c r="H5777" s="12">
        <v>1.0</v>
      </c>
      <c r="I5777" s="12" t="s">
        <v>41</v>
      </c>
      <c r="J5777" s="12">
        <v>49.25</v>
      </c>
      <c r="K5777" s="12">
        <v>255.6</v>
      </c>
      <c r="L5777" s="12" t="s">
        <v>39</v>
      </c>
      <c r="M5777" s="10"/>
      <c r="N5777" s="10"/>
    </row>
    <row r="5778" ht="15.75" customHeight="1">
      <c r="A5778" s="12" t="s">
        <v>5819</v>
      </c>
      <c r="B5778" s="12" t="s">
        <v>36</v>
      </c>
      <c r="C5778" s="12">
        <v>0.0</v>
      </c>
      <c r="D5778" s="12" t="s">
        <v>37</v>
      </c>
      <c r="E5778" s="12" t="s">
        <v>39</v>
      </c>
      <c r="F5778" s="12">
        <v>2.0</v>
      </c>
      <c r="G5778" s="12">
        <v>1.0</v>
      </c>
      <c r="H5778" s="12">
        <v>2.0</v>
      </c>
      <c r="I5778" s="12" t="s">
        <v>44</v>
      </c>
      <c r="J5778" s="12">
        <v>84.9</v>
      </c>
      <c r="K5778" s="12">
        <v>6065.3</v>
      </c>
      <c r="L5778" s="12" t="s">
        <v>39</v>
      </c>
      <c r="M5778" s="10"/>
      <c r="N5778" s="10"/>
    </row>
    <row r="5779" ht="15.75" customHeight="1">
      <c r="A5779" s="12" t="s">
        <v>5820</v>
      </c>
      <c r="B5779" s="12" t="s">
        <v>36</v>
      </c>
      <c r="C5779" s="12">
        <v>0.0</v>
      </c>
      <c r="D5779" s="12" t="s">
        <v>39</v>
      </c>
      <c r="E5779" s="12" t="s">
        <v>39</v>
      </c>
      <c r="F5779" s="12">
        <v>2.0</v>
      </c>
      <c r="G5779" s="12">
        <v>2.0</v>
      </c>
      <c r="H5779" s="12">
        <v>0.0</v>
      </c>
      <c r="I5779" s="12" t="s">
        <v>41</v>
      </c>
      <c r="J5779" s="12">
        <v>79.65</v>
      </c>
      <c r="K5779" s="12">
        <v>604.7</v>
      </c>
      <c r="L5779" s="12" t="s">
        <v>37</v>
      </c>
      <c r="M5779" s="10"/>
      <c r="N5779" s="10"/>
    </row>
    <row r="5780" ht="15.75" customHeight="1">
      <c r="A5780" s="12" t="s">
        <v>5821</v>
      </c>
      <c r="B5780" s="12" t="s">
        <v>36</v>
      </c>
      <c r="C5780" s="12">
        <v>0.0</v>
      </c>
      <c r="D5780" s="12" t="s">
        <v>37</v>
      </c>
      <c r="E5780" s="12" t="s">
        <v>37</v>
      </c>
      <c r="F5780" s="12">
        <v>1.0</v>
      </c>
      <c r="G5780" s="12">
        <v>0.0</v>
      </c>
      <c r="H5780" s="12">
        <v>2.0</v>
      </c>
      <c r="I5780" s="12" t="s">
        <v>41</v>
      </c>
      <c r="J5780" s="12">
        <v>20.05</v>
      </c>
      <c r="K5780" s="12">
        <v>1090.1</v>
      </c>
      <c r="L5780" s="12" t="s">
        <v>39</v>
      </c>
      <c r="M5780" s="10"/>
      <c r="N5780" s="10"/>
    </row>
    <row r="5781" ht="15.75" customHeight="1">
      <c r="A5781" s="12" t="s">
        <v>5822</v>
      </c>
      <c r="B5781" s="12" t="s">
        <v>36</v>
      </c>
      <c r="C5781" s="12">
        <v>0.0</v>
      </c>
      <c r="D5781" s="12" t="s">
        <v>39</v>
      </c>
      <c r="E5781" s="12" t="s">
        <v>39</v>
      </c>
      <c r="F5781" s="12">
        <v>1.0</v>
      </c>
      <c r="G5781" s="12">
        <v>2.0</v>
      </c>
      <c r="H5781" s="12">
        <v>0.0</v>
      </c>
      <c r="I5781" s="12" t="s">
        <v>41</v>
      </c>
      <c r="J5781" s="12">
        <v>85.95</v>
      </c>
      <c r="K5781" s="12">
        <v>514.6</v>
      </c>
      <c r="L5781" s="12" t="s">
        <v>39</v>
      </c>
      <c r="M5781" s="10"/>
      <c r="N5781" s="10"/>
    </row>
    <row r="5782" ht="15.75" customHeight="1">
      <c r="A5782" s="12" t="s">
        <v>5823</v>
      </c>
      <c r="B5782" s="12" t="s">
        <v>36</v>
      </c>
      <c r="C5782" s="12">
        <v>1.0</v>
      </c>
      <c r="D5782" s="12" t="s">
        <v>39</v>
      </c>
      <c r="E5782" s="12" t="s">
        <v>39</v>
      </c>
      <c r="F5782" s="12">
        <v>2.0</v>
      </c>
      <c r="G5782" s="12">
        <v>2.0</v>
      </c>
      <c r="H5782" s="12">
        <v>1.0</v>
      </c>
      <c r="I5782" s="12" t="s">
        <v>44</v>
      </c>
      <c r="J5782" s="12">
        <v>103.0</v>
      </c>
      <c r="K5782" s="12">
        <v>5166.2</v>
      </c>
      <c r="L5782" s="12" t="s">
        <v>39</v>
      </c>
      <c r="M5782" s="10"/>
      <c r="N5782" s="10"/>
    </row>
    <row r="5783" ht="15.75" customHeight="1">
      <c r="A5783" s="12" t="s">
        <v>5824</v>
      </c>
      <c r="B5783" s="12" t="s">
        <v>43</v>
      </c>
      <c r="C5783" s="12">
        <v>0.0</v>
      </c>
      <c r="D5783" s="12" t="s">
        <v>39</v>
      </c>
      <c r="E5783" s="12" t="s">
        <v>39</v>
      </c>
      <c r="F5783" s="12">
        <v>1.0</v>
      </c>
      <c r="G5783" s="12">
        <v>0.0</v>
      </c>
      <c r="H5783" s="12">
        <v>0.0</v>
      </c>
      <c r="I5783" s="12" t="s">
        <v>41</v>
      </c>
      <c r="J5783" s="12">
        <v>19.75</v>
      </c>
      <c r="K5783" s="12">
        <v>311.6</v>
      </c>
      <c r="L5783" s="12" t="s">
        <v>39</v>
      </c>
      <c r="M5783" s="10"/>
      <c r="N5783" s="10"/>
    </row>
    <row r="5784" ht="15.75" customHeight="1">
      <c r="A5784" s="12" t="s">
        <v>5825</v>
      </c>
      <c r="B5784" s="12" t="s">
        <v>36</v>
      </c>
      <c r="C5784" s="12">
        <v>0.0</v>
      </c>
      <c r="D5784" s="12" t="s">
        <v>37</v>
      </c>
      <c r="E5784" s="12" t="s">
        <v>37</v>
      </c>
      <c r="F5784" s="12">
        <v>1.0</v>
      </c>
      <c r="G5784" s="12">
        <v>0.0</v>
      </c>
      <c r="H5784" s="12">
        <v>2.0</v>
      </c>
      <c r="I5784" s="12" t="s">
        <v>41</v>
      </c>
      <c r="J5784" s="12">
        <v>19.65</v>
      </c>
      <c r="K5784" s="12">
        <v>451.55</v>
      </c>
      <c r="L5784" s="12" t="s">
        <v>39</v>
      </c>
      <c r="M5784" s="10"/>
      <c r="N5784" s="10"/>
    </row>
    <row r="5785" ht="15.75" customHeight="1">
      <c r="A5785" s="12" t="s">
        <v>5826</v>
      </c>
      <c r="B5785" s="12" t="s">
        <v>36</v>
      </c>
      <c r="C5785" s="12">
        <v>0.0</v>
      </c>
      <c r="D5785" s="12" t="s">
        <v>39</v>
      </c>
      <c r="E5785" s="12" t="s">
        <v>39</v>
      </c>
      <c r="F5785" s="12">
        <v>1.0</v>
      </c>
      <c r="G5785" s="12">
        <v>1.0</v>
      </c>
      <c r="H5785" s="12">
        <v>2.0</v>
      </c>
      <c r="I5785" s="12" t="s">
        <v>56</v>
      </c>
      <c r="J5785" s="12">
        <v>80.6</v>
      </c>
      <c r="K5785" s="12">
        <v>4299.95</v>
      </c>
      <c r="L5785" s="12" t="s">
        <v>39</v>
      </c>
      <c r="M5785" s="10"/>
      <c r="N5785" s="10"/>
    </row>
    <row r="5786" ht="15.75" customHeight="1">
      <c r="A5786" s="12" t="s">
        <v>5827</v>
      </c>
      <c r="B5786" s="12" t="s">
        <v>36</v>
      </c>
      <c r="C5786" s="12">
        <v>0.0</v>
      </c>
      <c r="D5786" s="12" t="s">
        <v>37</v>
      </c>
      <c r="E5786" s="12" t="s">
        <v>39</v>
      </c>
      <c r="F5786" s="12">
        <v>1.0</v>
      </c>
      <c r="G5786" s="12">
        <v>1.0</v>
      </c>
      <c r="H5786" s="12">
        <v>2.0</v>
      </c>
      <c r="I5786" s="12" t="s">
        <v>44</v>
      </c>
      <c r="J5786" s="12">
        <v>81.85</v>
      </c>
      <c r="K5786" s="12">
        <v>5924.4</v>
      </c>
      <c r="L5786" s="12" t="s">
        <v>39</v>
      </c>
      <c r="M5786" s="10"/>
      <c r="N5786" s="10"/>
    </row>
    <row r="5787" ht="15.75" customHeight="1">
      <c r="A5787" s="12" t="s">
        <v>5828</v>
      </c>
      <c r="B5787" s="12" t="s">
        <v>43</v>
      </c>
      <c r="C5787" s="12">
        <v>0.0</v>
      </c>
      <c r="D5787" s="12" t="s">
        <v>39</v>
      </c>
      <c r="E5787" s="12" t="s">
        <v>39</v>
      </c>
      <c r="F5787" s="12">
        <v>1.0</v>
      </c>
      <c r="G5787" s="12">
        <v>1.0</v>
      </c>
      <c r="H5787" s="12">
        <v>0.0</v>
      </c>
      <c r="I5787" s="12" t="s">
        <v>56</v>
      </c>
      <c r="J5787" s="12">
        <v>49.8</v>
      </c>
      <c r="K5787" s="12">
        <v>1734.2</v>
      </c>
      <c r="L5787" s="12" t="s">
        <v>39</v>
      </c>
      <c r="M5787" s="10"/>
      <c r="N5787" s="10"/>
    </row>
    <row r="5788" ht="15.75" customHeight="1">
      <c r="A5788" s="12" t="s">
        <v>5829</v>
      </c>
      <c r="B5788" s="12" t="s">
        <v>36</v>
      </c>
      <c r="C5788" s="12">
        <v>0.0</v>
      </c>
      <c r="D5788" s="12" t="s">
        <v>37</v>
      </c>
      <c r="E5788" s="12" t="s">
        <v>37</v>
      </c>
      <c r="F5788" s="12">
        <v>2.0</v>
      </c>
      <c r="G5788" s="12">
        <v>0.0</v>
      </c>
      <c r="H5788" s="12">
        <v>2.0</v>
      </c>
      <c r="I5788" s="12" t="s">
        <v>56</v>
      </c>
      <c r="J5788" s="12">
        <v>22.95</v>
      </c>
      <c r="K5788" s="12">
        <v>1014.25</v>
      </c>
      <c r="L5788" s="12" t="s">
        <v>39</v>
      </c>
      <c r="M5788" s="10"/>
      <c r="N5788" s="10"/>
    </row>
    <row r="5789" ht="15.75" customHeight="1">
      <c r="A5789" s="12" t="s">
        <v>5830</v>
      </c>
      <c r="B5789" s="12" t="s">
        <v>43</v>
      </c>
      <c r="C5789" s="12">
        <v>0.0</v>
      </c>
      <c r="D5789" s="12" t="s">
        <v>37</v>
      </c>
      <c r="E5789" s="12" t="s">
        <v>37</v>
      </c>
      <c r="F5789" s="12">
        <v>1.0</v>
      </c>
      <c r="G5789" s="12">
        <v>0.0</v>
      </c>
      <c r="H5789" s="12">
        <v>2.0</v>
      </c>
      <c r="I5789" s="12" t="s">
        <v>38</v>
      </c>
      <c r="J5789" s="12">
        <v>19.6</v>
      </c>
      <c r="K5789" s="12">
        <v>125.0</v>
      </c>
      <c r="L5789" s="12" t="s">
        <v>39</v>
      </c>
      <c r="M5789" s="10"/>
      <c r="N5789" s="10"/>
    </row>
    <row r="5790" ht="15.75" customHeight="1">
      <c r="A5790" s="12" t="s">
        <v>5831</v>
      </c>
      <c r="B5790" s="12" t="s">
        <v>43</v>
      </c>
      <c r="C5790" s="12">
        <v>0.0</v>
      </c>
      <c r="D5790" s="12" t="s">
        <v>39</v>
      </c>
      <c r="E5790" s="12" t="s">
        <v>39</v>
      </c>
      <c r="F5790" s="12">
        <v>2.0</v>
      </c>
      <c r="G5790" s="12">
        <v>2.0</v>
      </c>
      <c r="H5790" s="12">
        <v>0.0</v>
      </c>
      <c r="I5790" s="12" t="s">
        <v>38</v>
      </c>
      <c r="J5790" s="12">
        <v>73.15</v>
      </c>
      <c r="K5790" s="12">
        <v>2730.85</v>
      </c>
      <c r="L5790" s="12" t="s">
        <v>39</v>
      </c>
      <c r="M5790" s="10"/>
      <c r="N5790" s="10"/>
    </row>
    <row r="5791" ht="15.75" customHeight="1">
      <c r="A5791" s="12" t="s">
        <v>5832</v>
      </c>
      <c r="B5791" s="12" t="s">
        <v>36</v>
      </c>
      <c r="C5791" s="12">
        <v>0.0</v>
      </c>
      <c r="D5791" s="12" t="s">
        <v>39</v>
      </c>
      <c r="E5791" s="12" t="s">
        <v>39</v>
      </c>
      <c r="F5791" s="12">
        <v>2.0</v>
      </c>
      <c r="G5791" s="12">
        <v>2.0</v>
      </c>
      <c r="H5791" s="12">
        <v>0.0</v>
      </c>
      <c r="I5791" s="12" t="s">
        <v>56</v>
      </c>
      <c r="J5791" s="12">
        <v>93.85</v>
      </c>
      <c r="K5791" s="12">
        <v>93.85</v>
      </c>
      <c r="L5791" s="12" t="s">
        <v>37</v>
      </c>
      <c r="M5791" s="10"/>
      <c r="N5791" s="10"/>
    </row>
    <row r="5792" ht="15.75" customHeight="1">
      <c r="A5792" s="12" t="s">
        <v>5833</v>
      </c>
      <c r="B5792" s="12" t="s">
        <v>43</v>
      </c>
      <c r="C5792" s="12">
        <v>0.0</v>
      </c>
      <c r="D5792" s="12" t="s">
        <v>39</v>
      </c>
      <c r="E5792" s="12" t="s">
        <v>39</v>
      </c>
      <c r="F5792" s="12">
        <v>1.0</v>
      </c>
      <c r="G5792" s="12">
        <v>0.0</v>
      </c>
      <c r="H5792" s="12">
        <v>0.0</v>
      </c>
      <c r="I5792" s="12" t="s">
        <v>41</v>
      </c>
      <c r="J5792" s="12">
        <v>19.85</v>
      </c>
      <c r="K5792" s="12">
        <v>51.6</v>
      </c>
      <c r="L5792" s="12" t="s">
        <v>39</v>
      </c>
      <c r="M5792" s="10"/>
      <c r="N5792" s="10"/>
    </row>
    <row r="5793" ht="15.75" customHeight="1">
      <c r="A5793" s="12" t="s">
        <v>5834</v>
      </c>
      <c r="B5793" s="12" t="s">
        <v>36</v>
      </c>
      <c r="C5793" s="12">
        <v>1.0</v>
      </c>
      <c r="D5793" s="12" t="s">
        <v>39</v>
      </c>
      <c r="E5793" s="12" t="s">
        <v>39</v>
      </c>
      <c r="F5793" s="12">
        <v>2.0</v>
      </c>
      <c r="G5793" s="12">
        <v>2.0</v>
      </c>
      <c r="H5793" s="12">
        <v>1.0</v>
      </c>
      <c r="I5793" s="12" t="s">
        <v>56</v>
      </c>
      <c r="J5793" s="12">
        <v>106.8</v>
      </c>
      <c r="K5793" s="12">
        <v>5347.95</v>
      </c>
      <c r="L5793" s="12" t="s">
        <v>39</v>
      </c>
      <c r="M5793" s="10"/>
      <c r="N5793" s="10"/>
    </row>
    <row r="5794" ht="15.75" customHeight="1">
      <c r="A5794" s="12" t="s">
        <v>5835</v>
      </c>
      <c r="B5794" s="12" t="s">
        <v>36</v>
      </c>
      <c r="C5794" s="12">
        <v>0.0</v>
      </c>
      <c r="D5794" s="12" t="s">
        <v>37</v>
      </c>
      <c r="E5794" s="12" t="s">
        <v>39</v>
      </c>
      <c r="F5794" s="12">
        <v>2.0</v>
      </c>
      <c r="G5794" s="12">
        <v>2.0</v>
      </c>
      <c r="H5794" s="12">
        <v>2.0</v>
      </c>
      <c r="I5794" s="12" t="s">
        <v>38</v>
      </c>
      <c r="J5794" s="12">
        <v>97.7</v>
      </c>
      <c r="K5794" s="12">
        <v>6869.7</v>
      </c>
      <c r="L5794" s="12" t="s">
        <v>39</v>
      </c>
      <c r="M5794" s="10"/>
      <c r="N5794" s="10"/>
    </row>
    <row r="5795" ht="15.75" customHeight="1">
      <c r="A5795" s="12" t="s">
        <v>5836</v>
      </c>
      <c r="B5795" s="12" t="s">
        <v>36</v>
      </c>
      <c r="C5795" s="12">
        <v>0.0</v>
      </c>
      <c r="D5795" s="12" t="s">
        <v>37</v>
      </c>
      <c r="E5795" s="12" t="s">
        <v>39</v>
      </c>
      <c r="F5795" s="12">
        <v>2.0</v>
      </c>
      <c r="G5795" s="12">
        <v>2.0</v>
      </c>
      <c r="H5795" s="12">
        <v>0.0</v>
      </c>
      <c r="I5795" s="12" t="s">
        <v>38</v>
      </c>
      <c r="J5795" s="12">
        <v>75.4</v>
      </c>
      <c r="K5795" s="12">
        <v>1747.85</v>
      </c>
      <c r="L5795" s="12" t="s">
        <v>37</v>
      </c>
      <c r="M5795" s="10"/>
      <c r="N5795" s="10"/>
    </row>
    <row r="5796" ht="15.75" customHeight="1">
      <c r="A5796" s="12" t="s">
        <v>5837</v>
      </c>
      <c r="B5796" s="12" t="s">
        <v>43</v>
      </c>
      <c r="C5796" s="12">
        <v>0.0</v>
      </c>
      <c r="D5796" s="12" t="s">
        <v>39</v>
      </c>
      <c r="E5796" s="12" t="s">
        <v>39</v>
      </c>
      <c r="F5796" s="12">
        <v>0.0</v>
      </c>
      <c r="G5796" s="12">
        <v>1.0</v>
      </c>
      <c r="H5796" s="12">
        <v>0.0</v>
      </c>
      <c r="I5796" s="12" t="s">
        <v>56</v>
      </c>
      <c r="J5796" s="12">
        <v>35.65</v>
      </c>
      <c r="K5796" s="12">
        <v>425.1</v>
      </c>
      <c r="L5796" s="12" t="s">
        <v>39</v>
      </c>
      <c r="M5796" s="10"/>
      <c r="N5796" s="10"/>
    </row>
    <row r="5797" ht="15.75" customHeight="1">
      <c r="A5797" s="12" t="s">
        <v>5838</v>
      </c>
      <c r="B5797" s="12" t="s">
        <v>36</v>
      </c>
      <c r="C5797" s="12">
        <v>0.0</v>
      </c>
      <c r="D5797" s="12" t="s">
        <v>39</v>
      </c>
      <c r="E5797" s="12" t="s">
        <v>39</v>
      </c>
      <c r="F5797" s="12">
        <v>1.0</v>
      </c>
      <c r="G5797" s="12">
        <v>1.0</v>
      </c>
      <c r="H5797" s="12">
        <v>0.0</v>
      </c>
      <c r="I5797" s="12" t="s">
        <v>56</v>
      </c>
      <c r="J5797" s="12">
        <v>66.85</v>
      </c>
      <c r="K5797" s="12">
        <v>458.1</v>
      </c>
      <c r="L5797" s="12" t="s">
        <v>39</v>
      </c>
      <c r="M5797" s="10"/>
      <c r="N5797" s="10"/>
    </row>
    <row r="5798" ht="15.75" customHeight="1">
      <c r="A5798" s="12" t="s">
        <v>5839</v>
      </c>
      <c r="B5798" s="12" t="s">
        <v>43</v>
      </c>
      <c r="C5798" s="12">
        <v>0.0</v>
      </c>
      <c r="D5798" s="12" t="s">
        <v>39</v>
      </c>
      <c r="E5798" s="12" t="s">
        <v>39</v>
      </c>
      <c r="F5798" s="12">
        <v>2.0</v>
      </c>
      <c r="G5798" s="12">
        <v>2.0</v>
      </c>
      <c r="H5798" s="12">
        <v>0.0</v>
      </c>
      <c r="I5798" s="12" t="s">
        <v>56</v>
      </c>
      <c r="J5798" s="12">
        <v>94.1</v>
      </c>
      <c r="K5798" s="12">
        <v>701.3</v>
      </c>
      <c r="L5798" s="12" t="s">
        <v>39</v>
      </c>
      <c r="M5798" s="10"/>
      <c r="N5798" s="10"/>
    </row>
    <row r="5799" ht="15.75" customHeight="1">
      <c r="A5799" s="12" t="s">
        <v>5840</v>
      </c>
      <c r="B5799" s="12" t="s">
        <v>36</v>
      </c>
      <c r="C5799" s="12">
        <v>0.0</v>
      </c>
      <c r="D5799" s="12" t="s">
        <v>37</v>
      </c>
      <c r="E5799" s="12" t="s">
        <v>37</v>
      </c>
      <c r="F5799" s="12">
        <v>1.0</v>
      </c>
      <c r="G5799" s="12">
        <v>0.0</v>
      </c>
      <c r="H5799" s="12">
        <v>2.0</v>
      </c>
      <c r="I5799" s="12" t="s">
        <v>41</v>
      </c>
      <c r="J5799" s="12">
        <v>20.6</v>
      </c>
      <c r="K5799" s="12">
        <v>1286.0</v>
      </c>
      <c r="L5799" s="12" t="s">
        <v>39</v>
      </c>
      <c r="M5799" s="10"/>
      <c r="N5799" s="10"/>
    </row>
    <row r="5800" ht="15.75" customHeight="1">
      <c r="A5800" s="12" t="s">
        <v>5841</v>
      </c>
      <c r="B5800" s="12" t="s">
        <v>43</v>
      </c>
      <c r="C5800" s="12">
        <v>0.0</v>
      </c>
      <c r="D5800" s="12" t="s">
        <v>37</v>
      </c>
      <c r="E5800" s="12" t="s">
        <v>37</v>
      </c>
      <c r="F5800" s="12">
        <v>0.0</v>
      </c>
      <c r="G5800" s="12">
        <v>1.0</v>
      </c>
      <c r="H5800" s="12">
        <v>2.0</v>
      </c>
      <c r="I5800" s="12" t="s">
        <v>38</v>
      </c>
      <c r="J5800" s="12">
        <v>56.75</v>
      </c>
      <c r="K5800" s="12">
        <v>3708.4</v>
      </c>
      <c r="L5800" s="12" t="s">
        <v>39</v>
      </c>
      <c r="M5800" s="10"/>
      <c r="N5800" s="10"/>
    </row>
    <row r="5801" ht="15.75" customHeight="1">
      <c r="A5801" s="12" t="s">
        <v>5842</v>
      </c>
      <c r="B5801" s="12" t="s">
        <v>36</v>
      </c>
      <c r="C5801" s="12">
        <v>0.0</v>
      </c>
      <c r="D5801" s="12" t="s">
        <v>37</v>
      </c>
      <c r="E5801" s="12" t="s">
        <v>37</v>
      </c>
      <c r="F5801" s="12">
        <v>2.0</v>
      </c>
      <c r="G5801" s="12">
        <v>0.0</v>
      </c>
      <c r="H5801" s="12">
        <v>2.0</v>
      </c>
      <c r="I5801" s="12" t="s">
        <v>44</v>
      </c>
      <c r="J5801" s="12">
        <v>23.75</v>
      </c>
      <c r="K5801" s="12">
        <v>1679.25</v>
      </c>
      <c r="L5801" s="12" t="s">
        <v>39</v>
      </c>
      <c r="M5801" s="10"/>
      <c r="N5801" s="10"/>
    </row>
    <row r="5802" ht="15.75" customHeight="1">
      <c r="A5802" s="12" t="s">
        <v>5843</v>
      </c>
      <c r="B5802" s="12" t="s">
        <v>43</v>
      </c>
      <c r="C5802" s="12">
        <v>1.0</v>
      </c>
      <c r="D5802" s="12" t="s">
        <v>37</v>
      </c>
      <c r="E5802" s="12" t="s">
        <v>39</v>
      </c>
      <c r="F5802" s="12">
        <v>1.0</v>
      </c>
      <c r="G5802" s="12">
        <v>2.0</v>
      </c>
      <c r="H5802" s="12">
        <v>1.0</v>
      </c>
      <c r="I5802" s="12" t="s">
        <v>56</v>
      </c>
      <c r="J5802" s="12">
        <v>93.55</v>
      </c>
      <c r="K5802" s="12">
        <v>3055.5</v>
      </c>
      <c r="L5802" s="12" t="s">
        <v>39</v>
      </c>
      <c r="M5802" s="10"/>
      <c r="N5802" s="10"/>
    </row>
    <row r="5803" ht="15.75" customHeight="1">
      <c r="A5803" s="12" t="s">
        <v>5844</v>
      </c>
      <c r="B5803" s="12" t="s">
        <v>36</v>
      </c>
      <c r="C5803" s="12">
        <v>1.0</v>
      </c>
      <c r="D5803" s="12" t="s">
        <v>37</v>
      </c>
      <c r="E5803" s="12" t="s">
        <v>39</v>
      </c>
      <c r="F5803" s="12">
        <v>2.0</v>
      </c>
      <c r="G5803" s="12">
        <v>1.0</v>
      </c>
      <c r="H5803" s="12">
        <v>2.0</v>
      </c>
      <c r="I5803" s="12" t="s">
        <v>44</v>
      </c>
      <c r="J5803" s="12">
        <v>80.55</v>
      </c>
      <c r="K5803" s="12">
        <v>5265.1</v>
      </c>
      <c r="L5803" s="12" t="s">
        <v>37</v>
      </c>
      <c r="M5803" s="10"/>
      <c r="N5803" s="10"/>
    </row>
    <row r="5804" ht="15.75" customHeight="1">
      <c r="A5804" s="12" t="s">
        <v>5845</v>
      </c>
      <c r="B5804" s="12" t="s">
        <v>43</v>
      </c>
      <c r="C5804" s="12">
        <v>0.0</v>
      </c>
      <c r="D5804" s="12" t="s">
        <v>39</v>
      </c>
      <c r="E5804" s="12" t="s">
        <v>39</v>
      </c>
      <c r="F5804" s="12">
        <v>0.0</v>
      </c>
      <c r="G5804" s="12">
        <v>1.0</v>
      </c>
      <c r="H5804" s="12">
        <v>0.0</v>
      </c>
      <c r="I5804" s="12" t="s">
        <v>56</v>
      </c>
      <c r="J5804" s="12">
        <v>30.4</v>
      </c>
      <c r="K5804" s="12">
        <v>82.15</v>
      </c>
      <c r="L5804" s="12" t="s">
        <v>39</v>
      </c>
      <c r="M5804" s="10"/>
      <c r="N5804" s="10"/>
    </row>
    <row r="5805" ht="15.75" customHeight="1">
      <c r="A5805" s="12" t="s">
        <v>5846</v>
      </c>
      <c r="B5805" s="12" t="s">
        <v>36</v>
      </c>
      <c r="C5805" s="12">
        <v>0.0</v>
      </c>
      <c r="D5805" s="12" t="s">
        <v>39</v>
      </c>
      <c r="E5805" s="12" t="s">
        <v>39</v>
      </c>
      <c r="F5805" s="12">
        <v>2.0</v>
      </c>
      <c r="G5805" s="12">
        <v>2.0</v>
      </c>
      <c r="H5805" s="12">
        <v>0.0</v>
      </c>
      <c r="I5805" s="12" t="s">
        <v>44</v>
      </c>
      <c r="J5805" s="12">
        <v>97.85</v>
      </c>
      <c r="K5805" s="12">
        <v>1105.4</v>
      </c>
      <c r="L5805" s="12" t="s">
        <v>37</v>
      </c>
      <c r="M5805" s="10"/>
      <c r="N5805" s="10"/>
    </row>
    <row r="5806" ht="15.75" customHeight="1">
      <c r="A5806" s="12" t="s">
        <v>5847</v>
      </c>
      <c r="B5806" s="12" t="s">
        <v>43</v>
      </c>
      <c r="C5806" s="12">
        <v>1.0</v>
      </c>
      <c r="D5806" s="12" t="s">
        <v>37</v>
      </c>
      <c r="E5806" s="12" t="s">
        <v>39</v>
      </c>
      <c r="F5806" s="12">
        <v>0.0</v>
      </c>
      <c r="G5806" s="12">
        <v>1.0</v>
      </c>
      <c r="H5806" s="12">
        <v>2.0</v>
      </c>
      <c r="I5806" s="12" t="s">
        <v>38</v>
      </c>
      <c r="J5806" s="12">
        <v>56.55</v>
      </c>
      <c r="K5806" s="12">
        <v>3952.65</v>
      </c>
      <c r="L5806" s="12" t="s">
        <v>39</v>
      </c>
      <c r="M5806" s="10"/>
      <c r="N5806" s="10"/>
    </row>
    <row r="5807" ht="15.75" customHeight="1">
      <c r="A5807" s="12" t="s">
        <v>5848</v>
      </c>
      <c r="B5807" s="12" t="s">
        <v>36</v>
      </c>
      <c r="C5807" s="12">
        <v>0.0</v>
      </c>
      <c r="D5807" s="12" t="s">
        <v>37</v>
      </c>
      <c r="E5807" s="12" t="s">
        <v>37</v>
      </c>
      <c r="F5807" s="12">
        <v>1.0</v>
      </c>
      <c r="G5807" s="12">
        <v>0.0</v>
      </c>
      <c r="H5807" s="12">
        <v>2.0</v>
      </c>
      <c r="I5807" s="12" t="s">
        <v>41</v>
      </c>
      <c r="J5807" s="12">
        <v>19.7</v>
      </c>
      <c r="K5807" s="12">
        <v>452.55</v>
      </c>
      <c r="L5807" s="12" t="s">
        <v>39</v>
      </c>
      <c r="M5807" s="10"/>
      <c r="N5807" s="10"/>
    </row>
    <row r="5808" ht="15.75" customHeight="1">
      <c r="A5808" s="12" t="s">
        <v>5849</v>
      </c>
      <c r="B5808" s="12" t="s">
        <v>36</v>
      </c>
      <c r="C5808" s="12">
        <v>0.0</v>
      </c>
      <c r="D5808" s="12" t="s">
        <v>39</v>
      </c>
      <c r="E5808" s="12" t="s">
        <v>39</v>
      </c>
      <c r="F5808" s="12">
        <v>1.0</v>
      </c>
      <c r="G5808" s="12">
        <v>0.0</v>
      </c>
      <c r="H5808" s="12">
        <v>2.0</v>
      </c>
      <c r="I5808" s="12" t="s">
        <v>38</v>
      </c>
      <c r="J5808" s="12">
        <v>20.9</v>
      </c>
      <c r="K5808" s="12">
        <v>689.35</v>
      </c>
      <c r="L5808" s="12" t="s">
        <v>39</v>
      </c>
      <c r="M5808" s="10"/>
      <c r="N5808" s="10"/>
    </row>
    <row r="5809" ht="15.75" customHeight="1">
      <c r="A5809" s="12" t="s">
        <v>5850</v>
      </c>
      <c r="B5809" s="12" t="s">
        <v>36</v>
      </c>
      <c r="C5809" s="12">
        <v>0.0</v>
      </c>
      <c r="D5809" s="12" t="s">
        <v>37</v>
      </c>
      <c r="E5809" s="12" t="s">
        <v>39</v>
      </c>
      <c r="F5809" s="12">
        <v>2.0</v>
      </c>
      <c r="G5809" s="12">
        <v>1.0</v>
      </c>
      <c r="H5809" s="12">
        <v>2.0</v>
      </c>
      <c r="I5809" s="12" t="s">
        <v>38</v>
      </c>
      <c r="J5809" s="12">
        <v>94.8</v>
      </c>
      <c r="K5809" s="12">
        <v>6859.05</v>
      </c>
      <c r="L5809" s="12" t="s">
        <v>39</v>
      </c>
      <c r="M5809" s="10"/>
      <c r="N5809" s="10"/>
    </row>
    <row r="5810" ht="15.75" customHeight="1">
      <c r="A5810" s="12" t="s">
        <v>5851</v>
      </c>
      <c r="B5810" s="12" t="s">
        <v>43</v>
      </c>
      <c r="C5810" s="12">
        <v>0.0</v>
      </c>
      <c r="D5810" s="12" t="s">
        <v>39</v>
      </c>
      <c r="E5810" s="12" t="s">
        <v>39</v>
      </c>
      <c r="F5810" s="12">
        <v>2.0</v>
      </c>
      <c r="G5810" s="12">
        <v>2.0</v>
      </c>
      <c r="H5810" s="12">
        <v>0.0</v>
      </c>
      <c r="I5810" s="12" t="s">
        <v>56</v>
      </c>
      <c r="J5810" s="12">
        <v>93.7</v>
      </c>
      <c r="K5810" s="12">
        <v>4154.8</v>
      </c>
      <c r="L5810" s="12" t="s">
        <v>37</v>
      </c>
      <c r="M5810" s="10"/>
      <c r="N5810" s="10"/>
    </row>
    <row r="5811" ht="15.75" customHeight="1">
      <c r="A5811" s="12" t="s">
        <v>5852</v>
      </c>
      <c r="B5811" s="12" t="s">
        <v>36</v>
      </c>
      <c r="C5811" s="12">
        <v>0.0</v>
      </c>
      <c r="D5811" s="12" t="s">
        <v>39</v>
      </c>
      <c r="E5811" s="12" t="s">
        <v>39</v>
      </c>
      <c r="F5811" s="12">
        <v>1.0</v>
      </c>
      <c r="G5811" s="12">
        <v>1.0</v>
      </c>
      <c r="H5811" s="12">
        <v>0.0</v>
      </c>
      <c r="I5811" s="12" t="s">
        <v>38</v>
      </c>
      <c r="J5811" s="12">
        <v>44.55</v>
      </c>
      <c r="K5811" s="12">
        <v>44.55</v>
      </c>
      <c r="L5811" s="12" t="s">
        <v>39</v>
      </c>
      <c r="M5811" s="10"/>
      <c r="N5811" s="10"/>
    </row>
    <row r="5812" ht="15.75" customHeight="1">
      <c r="A5812" s="12" t="s">
        <v>5853</v>
      </c>
      <c r="B5812" s="12" t="s">
        <v>36</v>
      </c>
      <c r="C5812" s="12">
        <v>0.0</v>
      </c>
      <c r="D5812" s="12" t="s">
        <v>37</v>
      </c>
      <c r="E5812" s="12" t="s">
        <v>37</v>
      </c>
      <c r="F5812" s="12">
        <v>0.0</v>
      </c>
      <c r="G5812" s="12">
        <v>1.0</v>
      </c>
      <c r="H5812" s="12">
        <v>2.0</v>
      </c>
      <c r="I5812" s="12" t="s">
        <v>38</v>
      </c>
      <c r="J5812" s="12">
        <v>60.3</v>
      </c>
      <c r="K5812" s="12">
        <v>4109.0</v>
      </c>
      <c r="L5812" s="12" t="s">
        <v>39</v>
      </c>
      <c r="M5812" s="10"/>
      <c r="N5812" s="10"/>
    </row>
    <row r="5813" ht="15.75" customHeight="1">
      <c r="A5813" s="12" t="s">
        <v>5854</v>
      </c>
      <c r="B5813" s="12" t="s">
        <v>36</v>
      </c>
      <c r="C5813" s="12">
        <v>0.0</v>
      </c>
      <c r="D5813" s="12" t="s">
        <v>39</v>
      </c>
      <c r="E5813" s="12" t="s">
        <v>39</v>
      </c>
      <c r="F5813" s="12">
        <v>2.0</v>
      </c>
      <c r="G5813" s="12">
        <v>2.0</v>
      </c>
      <c r="H5813" s="12">
        <v>0.0</v>
      </c>
      <c r="I5813" s="12" t="s">
        <v>56</v>
      </c>
      <c r="J5813" s="12">
        <v>89.95</v>
      </c>
      <c r="K5813" s="12">
        <v>2625.55</v>
      </c>
      <c r="L5813" s="12" t="s">
        <v>37</v>
      </c>
      <c r="M5813" s="10"/>
      <c r="N5813" s="10"/>
    </row>
    <row r="5814" ht="15.75" customHeight="1">
      <c r="A5814" s="12" t="s">
        <v>5855</v>
      </c>
      <c r="B5814" s="12" t="s">
        <v>43</v>
      </c>
      <c r="C5814" s="12">
        <v>0.0</v>
      </c>
      <c r="D5814" s="12" t="s">
        <v>39</v>
      </c>
      <c r="E5814" s="12" t="s">
        <v>39</v>
      </c>
      <c r="F5814" s="12">
        <v>1.0</v>
      </c>
      <c r="G5814" s="12">
        <v>1.0</v>
      </c>
      <c r="H5814" s="12">
        <v>0.0</v>
      </c>
      <c r="I5814" s="12" t="s">
        <v>44</v>
      </c>
      <c r="J5814" s="12">
        <v>50.25</v>
      </c>
      <c r="K5814" s="12">
        <v>593.75</v>
      </c>
      <c r="L5814" s="12" t="s">
        <v>37</v>
      </c>
      <c r="M5814" s="10"/>
      <c r="N5814" s="10"/>
    </row>
    <row r="5815" ht="15.75" customHeight="1">
      <c r="A5815" s="12" t="s">
        <v>5856</v>
      </c>
      <c r="B5815" s="12" t="s">
        <v>36</v>
      </c>
      <c r="C5815" s="12">
        <v>0.0</v>
      </c>
      <c r="D5815" s="12" t="s">
        <v>39</v>
      </c>
      <c r="E5815" s="12" t="s">
        <v>39</v>
      </c>
      <c r="F5815" s="12">
        <v>1.0</v>
      </c>
      <c r="G5815" s="12">
        <v>2.0</v>
      </c>
      <c r="H5815" s="12">
        <v>0.0</v>
      </c>
      <c r="I5815" s="12" t="s">
        <v>56</v>
      </c>
      <c r="J5815" s="12">
        <v>80.75</v>
      </c>
      <c r="K5815" s="12">
        <v>159.45</v>
      </c>
      <c r="L5815" s="12" t="s">
        <v>37</v>
      </c>
      <c r="M5815" s="10"/>
      <c r="N5815" s="10"/>
    </row>
    <row r="5816" ht="15.75" customHeight="1">
      <c r="A5816" s="12" t="s">
        <v>5857</v>
      </c>
      <c r="B5816" s="12" t="s">
        <v>43</v>
      </c>
      <c r="C5816" s="12">
        <v>0.0</v>
      </c>
      <c r="D5816" s="12" t="s">
        <v>37</v>
      </c>
      <c r="E5816" s="12" t="s">
        <v>37</v>
      </c>
      <c r="F5816" s="12">
        <v>1.0</v>
      </c>
      <c r="G5816" s="12">
        <v>1.0</v>
      </c>
      <c r="H5816" s="12">
        <v>1.0</v>
      </c>
      <c r="I5816" s="12" t="s">
        <v>38</v>
      </c>
      <c r="J5816" s="12">
        <v>71.4</v>
      </c>
      <c r="K5816" s="12">
        <v>4487.3</v>
      </c>
      <c r="L5816" s="12" t="s">
        <v>39</v>
      </c>
      <c r="M5816" s="10"/>
      <c r="N5816" s="10"/>
    </row>
    <row r="5817" ht="15.75" customHeight="1">
      <c r="A5817" s="12" t="s">
        <v>5858</v>
      </c>
      <c r="B5817" s="12" t="s">
        <v>43</v>
      </c>
      <c r="C5817" s="12">
        <v>0.0</v>
      </c>
      <c r="D5817" s="12" t="s">
        <v>37</v>
      </c>
      <c r="E5817" s="12" t="s">
        <v>39</v>
      </c>
      <c r="F5817" s="12">
        <v>2.0</v>
      </c>
      <c r="G5817" s="12">
        <v>2.0</v>
      </c>
      <c r="H5817" s="12">
        <v>0.0</v>
      </c>
      <c r="I5817" s="12" t="s">
        <v>56</v>
      </c>
      <c r="J5817" s="12">
        <v>75.5</v>
      </c>
      <c r="K5817" s="12">
        <v>438.0</v>
      </c>
      <c r="L5817" s="12" t="s">
        <v>37</v>
      </c>
      <c r="M5817" s="10"/>
      <c r="N5817" s="10"/>
    </row>
    <row r="5818" ht="15.75" customHeight="1">
      <c r="A5818" s="12" t="s">
        <v>5859</v>
      </c>
      <c r="B5818" s="12" t="s">
        <v>36</v>
      </c>
      <c r="C5818" s="12">
        <v>0.0</v>
      </c>
      <c r="D5818" s="12" t="s">
        <v>37</v>
      </c>
      <c r="E5818" s="12" t="s">
        <v>39</v>
      </c>
      <c r="F5818" s="12">
        <v>1.0</v>
      </c>
      <c r="G5818" s="12">
        <v>0.0</v>
      </c>
      <c r="H5818" s="12">
        <v>1.0</v>
      </c>
      <c r="I5818" s="12" t="s">
        <v>44</v>
      </c>
      <c r="J5818" s="12">
        <v>20.5</v>
      </c>
      <c r="K5818" s="12">
        <v>79.05</v>
      </c>
      <c r="L5818" s="12" t="s">
        <v>39</v>
      </c>
      <c r="M5818" s="10"/>
      <c r="N5818" s="10"/>
    </row>
    <row r="5819" ht="15.75" customHeight="1">
      <c r="A5819" s="12" t="s">
        <v>5860</v>
      </c>
      <c r="B5819" s="12" t="s">
        <v>36</v>
      </c>
      <c r="C5819" s="12">
        <v>0.0</v>
      </c>
      <c r="D5819" s="12" t="s">
        <v>39</v>
      </c>
      <c r="E5819" s="12" t="s">
        <v>39</v>
      </c>
      <c r="F5819" s="12">
        <v>2.0</v>
      </c>
      <c r="G5819" s="12">
        <v>2.0</v>
      </c>
      <c r="H5819" s="12">
        <v>0.0</v>
      </c>
      <c r="I5819" s="12" t="s">
        <v>56</v>
      </c>
      <c r="J5819" s="12">
        <v>90.8</v>
      </c>
      <c r="K5819" s="12">
        <v>4921.2</v>
      </c>
      <c r="L5819" s="12" t="s">
        <v>39</v>
      </c>
      <c r="M5819" s="10"/>
      <c r="N5819" s="10"/>
    </row>
    <row r="5820" ht="15.75" customHeight="1">
      <c r="A5820" s="12" t="s">
        <v>5861</v>
      </c>
      <c r="B5820" s="12" t="s">
        <v>36</v>
      </c>
      <c r="C5820" s="12">
        <v>1.0</v>
      </c>
      <c r="D5820" s="12" t="s">
        <v>39</v>
      </c>
      <c r="E5820" s="12" t="s">
        <v>39</v>
      </c>
      <c r="F5820" s="12">
        <v>1.0</v>
      </c>
      <c r="G5820" s="12">
        <v>2.0</v>
      </c>
      <c r="H5820" s="12">
        <v>0.0</v>
      </c>
      <c r="I5820" s="12" t="s">
        <v>56</v>
      </c>
      <c r="J5820" s="12">
        <v>90.95</v>
      </c>
      <c r="K5820" s="12">
        <v>2897.95</v>
      </c>
      <c r="L5820" s="12" t="s">
        <v>39</v>
      </c>
      <c r="M5820" s="10"/>
      <c r="N5820" s="10"/>
    </row>
    <row r="5821" ht="15.75" customHeight="1">
      <c r="A5821" s="12" t="s">
        <v>5862</v>
      </c>
      <c r="B5821" s="12" t="s">
        <v>43</v>
      </c>
      <c r="C5821" s="12">
        <v>0.0</v>
      </c>
      <c r="D5821" s="12" t="s">
        <v>39</v>
      </c>
      <c r="E5821" s="12" t="s">
        <v>39</v>
      </c>
      <c r="F5821" s="12">
        <v>0.0</v>
      </c>
      <c r="G5821" s="12">
        <v>1.0</v>
      </c>
      <c r="H5821" s="12">
        <v>1.0</v>
      </c>
      <c r="I5821" s="12" t="s">
        <v>56</v>
      </c>
      <c r="J5821" s="12">
        <v>51.35</v>
      </c>
      <c r="K5821" s="12">
        <v>2075.1</v>
      </c>
      <c r="L5821" s="12" t="s">
        <v>39</v>
      </c>
      <c r="M5821" s="10"/>
      <c r="N5821" s="10"/>
    </row>
    <row r="5822" ht="15.75" customHeight="1">
      <c r="A5822" s="12" t="s">
        <v>5863</v>
      </c>
      <c r="B5822" s="12" t="s">
        <v>36</v>
      </c>
      <c r="C5822" s="12">
        <v>0.0</v>
      </c>
      <c r="D5822" s="12" t="s">
        <v>39</v>
      </c>
      <c r="E5822" s="12" t="s">
        <v>39</v>
      </c>
      <c r="F5822" s="12">
        <v>1.0</v>
      </c>
      <c r="G5822" s="12">
        <v>0.0</v>
      </c>
      <c r="H5822" s="12">
        <v>1.0</v>
      </c>
      <c r="I5822" s="12" t="s">
        <v>41</v>
      </c>
      <c r="J5822" s="12">
        <v>20.65</v>
      </c>
      <c r="K5822" s="12">
        <v>1022.95</v>
      </c>
      <c r="L5822" s="12" t="s">
        <v>39</v>
      </c>
      <c r="M5822" s="10"/>
      <c r="N5822" s="10"/>
    </row>
    <row r="5823" ht="15.75" customHeight="1">
      <c r="A5823" s="12" t="s">
        <v>5864</v>
      </c>
      <c r="B5823" s="12" t="s">
        <v>36</v>
      </c>
      <c r="C5823" s="12">
        <v>0.0</v>
      </c>
      <c r="D5823" s="12" t="s">
        <v>37</v>
      </c>
      <c r="E5823" s="12" t="s">
        <v>37</v>
      </c>
      <c r="F5823" s="12">
        <v>1.0</v>
      </c>
      <c r="G5823" s="12">
        <v>0.0</v>
      </c>
      <c r="H5823" s="12">
        <v>1.0</v>
      </c>
      <c r="I5823" s="12" t="s">
        <v>41</v>
      </c>
      <c r="J5823" s="12">
        <v>19.9</v>
      </c>
      <c r="K5823" s="12">
        <v>533.5</v>
      </c>
      <c r="L5823" s="12" t="s">
        <v>39</v>
      </c>
      <c r="M5823" s="10"/>
      <c r="N5823" s="10"/>
    </row>
    <row r="5824" ht="15.75" customHeight="1">
      <c r="A5824" s="12" t="s">
        <v>5865</v>
      </c>
      <c r="B5824" s="12" t="s">
        <v>36</v>
      </c>
      <c r="C5824" s="12">
        <v>0.0</v>
      </c>
      <c r="D5824" s="12" t="s">
        <v>37</v>
      </c>
      <c r="E5824" s="12" t="s">
        <v>37</v>
      </c>
      <c r="F5824" s="12">
        <v>2.0</v>
      </c>
      <c r="G5824" s="12">
        <v>1.0</v>
      </c>
      <c r="H5824" s="12">
        <v>2.0</v>
      </c>
      <c r="I5824" s="12" t="s">
        <v>44</v>
      </c>
      <c r="J5824" s="12">
        <v>93.25</v>
      </c>
      <c r="K5824" s="12">
        <v>6688.95</v>
      </c>
      <c r="L5824" s="12" t="s">
        <v>39</v>
      </c>
      <c r="M5824" s="10"/>
      <c r="N5824" s="10"/>
    </row>
    <row r="5825" ht="15.75" customHeight="1">
      <c r="A5825" s="12" t="s">
        <v>5866</v>
      </c>
      <c r="B5825" s="12" t="s">
        <v>36</v>
      </c>
      <c r="C5825" s="12">
        <v>0.0</v>
      </c>
      <c r="D5825" s="12" t="s">
        <v>37</v>
      </c>
      <c r="E5825" s="12" t="s">
        <v>37</v>
      </c>
      <c r="F5825" s="12">
        <v>2.0</v>
      </c>
      <c r="G5825" s="12">
        <v>1.0</v>
      </c>
      <c r="H5825" s="12">
        <v>0.0</v>
      </c>
      <c r="I5825" s="12" t="s">
        <v>38</v>
      </c>
      <c r="J5825" s="12">
        <v>80.45</v>
      </c>
      <c r="K5825" s="12">
        <v>1137.05</v>
      </c>
      <c r="L5825" s="12" t="s">
        <v>39</v>
      </c>
      <c r="M5825" s="10"/>
      <c r="N5825" s="10"/>
    </row>
    <row r="5826" ht="15.75" customHeight="1">
      <c r="A5826" s="12" t="s">
        <v>5867</v>
      </c>
      <c r="B5826" s="12" t="s">
        <v>43</v>
      </c>
      <c r="C5826" s="12">
        <v>0.0</v>
      </c>
      <c r="D5826" s="12" t="s">
        <v>39</v>
      </c>
      <c r="E5826" s="12" t="s">
        <v>39</v>
      </c>
      <c r="F5826" s="12">
        <v>2.0</v>
      </c>
      <c r="G5826" s="12">
        <v>2.0</v>
      </c>
      <c r="H5826" s="12">
        <v>1.0</v>
      </c>
      <c r="I5826" s="12" t="s">
        <v>44</v>
      </c>
      <c r="J5826" s="12">
        <v>118.35</v>
      </c>
      <c r="K5826" s="12">
        <v>7804.15</v>
      </c>
      <c r="L5826" s="12" t="s">
        <v>37</v>
      </c>
      <c r="M5826" s="10"/>
      <c r="N5826" s="10"/>
    </row>
    <row r="5827" ht="15.75" customHeight="1">
      <c r="A5827" s="12" t="s">
        <v>5868</v>
      </c>
      <c r="B5827" s="12" t="s">
        <v>36</v>
      </c>
      <c r="C5827" s="12">
        <v>0.0</v>
      </c>
      <c r="D5827" s="12" t="s">
        <v>37</v>
      </c>
      <c r="E5827" s="12" t="s">
        <v>39</v>
      </c>
      <c r="F5827" s="12">
        <v>1.0</v>
      </c>
      <c r="G5827" s="12">
        <v>1.0</v>
      </c>
      <c r="H5827" s="12">
        <v>1.0</v>
      </c>
      <c r="I5827" s="12" t="s">
        <v>41</v>
      </c>
      <c r="J5827" s="12">
        <v>80.9</v>
      </c>
      <c r="K5827" s="12">
        <v>1714.95</v>
      </c>
      <c r="L5827" s="12" t="s">
        <v>39</v>
      </c>
      <c r="M5827" s="10"/>
      <c r="N5827" s="10"/>
    </row>
    <row r="5828" ht="15.75" customHeight="1">
      <c r="A5828" s="12" t="s">
        <v>5869</v>
      </c>
      <c r="B5828" s="12" t="s">
        <v>43</v>
      </c>
      <c r="C5828" s="12">
        <v>0.0</v>
      </c>
      <c r="D5828" s="12" t="s">
        <v>37</v>
      </c>
      <c r="E5828" s="12" t="s">
        <v>39</v>
      </c>
      <c r="F5828" s="12">
        <v>2.0</v>
      </c>
      <c r="G5828" s="12">
        <v>1.0</v>
      </c>
      <c r="H5828" s="12">
        <v>2.0</v>
      </c>
      <c r="I5828" s="12" t="s">
        <v>56</v>
      </c>
      <c r="J5828" s="12">
        <v>83.2</v>
      </c>
      <c r="K5828" s="12">
        <v>6126.1</v>
      </c>
      <c r="L5828" s="12" t="s">
        <v>39</v>
      </c>
      <c r="M5828" s="10"/>
      <c r="N5828" s="10"/>
    </row>
    <row r="5829" ht="15.75" customHeight="1">
      <c r="A5829" s="12" t="s">
        <v>5870</v>
      </c>
      <c r="B5829" s="12" t="s">
        <v>43</v>
      </c>
      <c r="C5829" s="12">
        <v>0.0</v>
      </c>
      <c r="D5829" s="12" t="s">
        <v>37</v>
      </c>
      <c r="E5829" s="12" t="s">
        <v>37</v>
      </c>
      <c r="F5829" s="12">
        <v>2.0</v>
      </c>
      <c r="G5829" s="12">
        <v>1.0</v>
      </c>
      <c r="H5829" s="12">
        <v>0.0</v>
      </c>
      <c r="I5829" s="12" t="s">
        <v>56</v>
      </c>
      <c r="J5829" s="12">
        <v>60.35</v>
      </c>
      <c r="K5829" s="12">
        <v>1404.65</v>
      </c>
      <c r="L5829" s="12" t="s">
        <v>39</v>
      </c>
      <c r="M5829" s="10"/>
      <c r="N5829" s="10"/>
    </row>
    <row r="5830" ht="15.75" customHeight="1">
      <c r="A5830" s="12" t="s">
        <v>5871</v>
      </c>
      <c r="B5830" s="12" t="s">
        <v>43</v>
      </c>
      <c r="C5830" s="12">
        <v>0.0</v>
      </c>
      <c r="D5830" s="12" t="s">
        <v>39</v>
      </c>
      <c r="E5830" s="12" t="s">
        <v>39</v>
      </c>
      <c r="F5830" s="12">
        <v>1.0</v>
      </c>
      <c r="G5830" s="12">
        <v>0.0</v>
      </c>
      <c r="H5830" s="12">
        <v>0.0</v>
      </c>
      <c r="I5830" s="12" t="s">
        <v>41</v>
      </c>
      <c r="J5830" s="12">
        <v>20.25</v>
      </c>
      <c r="K5830" s="12">
        <v>20.25</v>
      </c>
      <c r="L5830" s="12" t="s">
        <v>39</v>
      </c>
      <c r="M5830" s="10"/>
      <c r="N5830" s="10"/>
    </row>
    <row r="5831" ht="15.75" customHeight="1">
      <c r="A5831" s="12" t="s">
        <v>5872</v>
      </c>
      <c r="B5831" s="12" t="s">
        <v>36</v>
      </c>
      <c r="C5831" s="12">
        <v>0.0</v>
      </c>
      <c r="D5831" s="12" t="s">
        <v>39</v>
      </c>
      <c r="E5831" s="12" t="s">
        <v>39</v>
      </c>
      <c r="F5831" s="12">
        <v>1.0</v>
      </c>
      <c r="G5831" s="12">
        <v>0.0</v>
      </c>
      <c r="H5831" s="12">
        <v>0.0</v>
      </c>
      <c r="I5831" s="12" t="s">
        <v>44</v>
      </c>
      <c r="J5831" s="12">
        <v>20.3</v>
      </c>
      <c r="K5831" s="12">
        <v>470.6</v>
      </c>
      <c r="L5831" s="12" t="s">
        <v>39</v>
      </c>
      <c r="M5831" s="10"/>
      <c r="N5831" s="10"/>
    </row>
    <row r="5832" ht="15.75" customHeight="1">
      <c r="A5832" s="12" t="s">
        <v>5873</v>
      </c>
      <c r="B5832" s="12" t="s">
        <v>43</v>
      </c>
      <c r="C5832" s="12">
        <v>1.0</v>
      </c>
      <c r="D5832" s="12" t="s">
        <v>37</v>
      </c>
      <c r="E5832" s="12" t="s">
        <v>37</v>
      </c>
      <c r="F5832" s="12">
        <v>0.0</v>
      </c>
      <c r="G5832" s="12">
        <v>1.0</v>
      </c>
      <c r="H5832" s="12">
        <v>2.0</v>
      </c>
      <c r="I5832" s="12" t="s">
        <v>44</v>
      </c>
      <c r="J5832" s="12">
        <v>64.8</v>
      </c>
      <c r="K5832" s="12">
        <v>4732.35</v>
      </c>
      <c r="L5832" s="12" t="s">
        <v>39</v>
      </c>
      <c r="M5832" s="10"/>
      <c r="N5832" s="10"/>
    </row>
    <row r="5833" ht="15.75" customHeight="1">
      <c r="A5833" s="12" t="s">
        <v>5874</v>
      </c>
      <c r="B5833" s="12" t="s">
        <v>43</v>
      </c>
      <c r="C5833" s="12">
        <v>0.0</v>
      </c>
      <c r="D5833" s="12" t="s">
        <v>37</v>
      </c>
      <c r="E5833" s="12" t="s">
        <v>37</v>
      </c>
      <c r="F5833" s="12">
        <v>1.0</v>
      </c>
      <c r="G5833" s="12">
        <v>1.0</v>
      </c>
      <c r="H5833" s="12">
        <v>0.0</v>
      </c>
      <c r="I5833" s="12" t="s">
        <v>56</v>
      </c>
      <c r="J5833" s="12">
        <v>49.2</v>
      </c>
      <c r="K5833" s="12">
        <v>571.15</v>
      </c>
      <c r="L5833" s="12" t="s">
        <v>39</v>
      </c>
      <c r="M5833" s="10"/>
      <c r="N5833" s="10"/>
    </row>
    <row r="5834" ht="15.75" customHeight="1">
      <c r="A5834" s="12" t="s">
        <v>5875</v>
      </c>
      <c r="B5834" s="12" t="s">
        <v>43</v>
      </c>
      <c r="C5834" s="12">
        <v>0.0</v>
      </c>
      <c r="D5834" s="12" t="s">
        <v>39</v>
      </c>
      <c r="E5834" s="12" t="s">
        <v>39</v>
      </c>
      <c r="F5834" s="12">
        <v>0.0</v>
      </c>
      <c r="G5834" s="12">
        <v>1.0</v>
      </c>
      <c r="H5834" s="12">
        <v>1.0</v>
      </c>
      <c r="I5834" s="12" t="s">
        <v>44</v>
      </c>
      <c r="J5834" s="12">
        <v>43.75</v>
      </c>
      <c r="K5834" s="12">
        <v>903.6</v>
      </c>
      <c r="L5834" s="12" t="s">
        <v>37</v>
      </c>
      <c r="M5834" s="10"/>
      <c r="N5834" s="10"/>
    </row>
    <row r="5835" ht="15.75" customHeight="1">
      <c r="A5835" s="12" t="s">
        <v>5876</v>
      </c>
      <c r="B5835" s="12" t="s">
        <v>43</v>
      </c>
      <c r="C5835" s="12">
        <v>0.0</v>
      </c>
      <c r="D5835" s="12" t="s">
        <v>37</v>
      </c>
      <c r="E5835" s="12" t="s">
        <v>39</v>
      </c>
      <c r="F5835" s="12">
        <v>2.0</v>
      </c>
      <c r="G5835" s="12">
        <v>1.0</v>
      </c>
      <c r="H5835" s="12">
        <v>2.0</v>
      </c>
      <c r="I5835" s="12" t="s">
        <v>38</v>
      </c>
      <c r="J5835" s="12">
        <v>77.3</v>
      </c>
      <c r="K5835" s="12">
        <v>5498.2</v>
      </c>
      <c r="L5835" s="12" t="s">
        <v>39</v>
      </c>
      <c r="M5835" s="10"/>
      <c r="N5835" s="10"/>
    </row>
    <row r="5836" ht="15.75" customHeight="1">
      <c r="A5836" s="12" t="s">
        <v>5877</v>
      </c>
      <c r="B5836" s="12" t="s">
        <v>43</v>
      </c>
      <c r="C5836" s="12">
        <v>0.0</v>
      </c>
      <c r="D5836" s="12" t="s">
        <v>37</v>
      </c>
      <c r="E5836" s="12" t="s">
        <v>37</v>
      </c>
      <c r="F5836" s="12">
        <v>2.0</v>
      </c>
      <c r="G5836" s="12">
        <v>2.0</v>
      </c>
      <c r="H5836" s="12">
        <v>2.0</v>
      </c>
      <c r="I5836" s="12" t="s">
        <v>44</v>
      </c>
      <c r="J5836" s="12">
        <v>114.55</v>
      </c>
      <c r="K5836" s="12">
        <v>8306.05</v>
      </c>
      <c r="L5836" s="12" t="s">
        <v>39</v>
      </c>
      <c r="M5836" s="10"/>
      <c r="N5836" s="10"/>
    </row>
    <row r="5837" ht="15.75" customHeight="1">
      <c r="A5837" s="12" t="s">
        <v>5878</v>
      </c>
      <c r="B5837" s="12" t="s">
        <v>36</v>
      </c>
      <c r="C5837" s="12">
        <v>0.0</v>
      </c>
      <c r="D5837" s="12" t="s">
        <v>37</v>
      </c>
      <c r="E5837" s="12" t="s">
        <v>39</v>
      </c>
      <c r="F5837" s="12">
        <v>2.0</v>
      </c>
      <c r="G5837" s="12">
        <v>0.0</v>
      </c>
      <c r="H5837" s="12">
        <v>2.0</v>
      </c>
      <c r="I5837" s="12" t="s">
        <v>44</v>
      </c>
      <c r="J5837" s="12">
        <v>26.0</v>
      </c>
      <c r="K5837" s="12">
        <v>2006.95</v>
      </c>
      <c r="L5837" s="12" t="s">
        <v>39</v>
      </c>
      <c r="M5837" s="10"/>
      <c r="N5837" s="10"/>
    </row>
    <row r="5838" ht="15.75" customHeight="1">
      <c r="A5838" s="12" t="s">
        <v>5879</v>
      </c>
      <c r="B5838" s="12" t="s">
        <v>43</v>
      </c>
      <c r="C5838" s="12">
        <v>0.0</v>
      </c>
      <c r="D5838" s="12" t="s">
        <v>39</v>
      </c>
      <c r="E5838" s="12" t="s">
        <v>39</v>
      </c>
      <c r="F5838" s="12">
        <v>0.0</v>
      </c>
      <c r="G5838" s="12">
        <v>1.0</v>
      </c>
      <c r="H5838" s="12">
        <v>2.0</v>
      </c>
      <c r="I5838" s="12" t="s">
        <v>41</v>
      </c>
      <c r="J5838" s="12">
        <v>54.85</v>
      </c>
      <c r="K5838" s="12">
        <v>916.15</v>
      </c>
      <c r="L5838" s="12" t="s">
        <v>39</v>
      </c>
      <c r="M5838" s="10"/>
      <c r="N5838" s="10"/>
    </row>
    <row r="5839" ht="15.75" customHeight="1">
      <c r="A5839" s="12" t="s">
        <v>5880</v>
      </c>
      <c r="B5839" s="12" t="s">
        <v>36</v>
      </c>
      <c r="C5839" s="12">
        <v>0.0</v>
      </c>
      <c r="D5839" s="12" t="s">
        <v>37</v>
      </c>
      <c r="E5839" s="12" t="s">
        <v>39</v>
      </c>
      <c r="F5839" s="12">
        <v>1.0</v>
      </c>
      <c r="G5839" s="12">
        <v>2.0</v>
      </c>
      <c r="H5839" s="12">
        <v>0.0</v>
      </c>
      <c r="I5839" s="12" t="s">
        <v>38</v>
      </c>
      <c r="J5839" s="12">
        <v>80.0</v>
      </c>
      <c r="K5839" s="12">
        <v>1706.45</v>
      </c>
      <c r="L5839" s="12" t="s">
        <v>39</v>
      </c>
      <c r="M5839" s="10"/>
      <c r="N5839" s="10"/>
    </row>
    <row r="5840" ht="15.75" customHeight="1">
      <c r="A5840" s="12" t="s">
        <v>5881</v>
      </c>
      <c r="B5840" s="12" t="s">
        <v>43</v>
      </c>
      <c r="C5840" s="12">
        <v>0.0</v>
      </c>
      <c r="D5840" s="12" t="s">
        <v>37</v>
      </c>
      <c r="E5840" s="12" t="s">
        <v>37</v>
      </c>
      <c r="F5840" s="12">
        <v>1.0</v>
      </c>
      <c r="G5840" s="12">
        <v>2.0</v>
      </c>
      <c r="H5840" s="12">
        <v>0.0</v>
      </c>
      <c r="I5840" s="12" t="s">
        <v>41</v>
      </c>
      <c r="J5840" s="12">
        <v>90.35</v>
      </c>
      <c r="K5840" s="12">
        <v>434.5</v>
      </c>
      <c r="L5840" s="12" t="s">
        <v>39</v>
      </c>
      <c r="M5840" s="10"/>
      <c r="N5840" s="10"/>
    </row>
    <row r="5841" ht="15.75" customHeight="1">
      <c r="A5841" s="12" t="s">
        <v>5882</v>
      </c>
      <c r="B5841" s="12" t="s">
        <v>36</v>
      </c>
      <c r="C5841" s="12">
        <v>0.0</v>
      </c>
      <c r="D5841" s="12" t="s">
        <v>37</v>
      </c>
      <c r="E5841" s="12" t="s">
        <v>37</v>
      </c>
      <c r="F5841" s="12">
        <v>2.0</v>
      </c>
      <c r="G5841" s="12">
        <v>2.0</v>
      </c>
      <c r="H5841" s="12">
        <v>1.0</v>
      </c>
      <c r="I5841" s="12" t="s">
        <v>44</v>
      </c>
      <c r="J5841" s="12">
        <v>108.75</v>
      </c>
      <c r="K5841" s="12">
        <v>7493.05</v>
      </c>
      <c r="L5841" s="12" t="s">
        <v>39</v>
      </c>
      <c r="M5841" s="10"/>
      <c r="N5841" s="10"/>
    </row>
    <row r="5842" ht="15.75" customHeight="1">
      <c r="A5842" s="12" t="s">
        <v>5883</v>
      </c>
      <c r="B5842" s="12" t="s">
        <v>36</v>
      </c>
      <c r="C5842" s="12">
        <v>0.0</v>
      </c>
      <c r="D5842" s="12" t="s">
        <v>37</v>
      </c>
      <c r="E5842" s="12" t="s">
        <v>37</v>
      </c>
      <c r="F5842" s="12">
        <v>1.0</v>
      </c>
      <c r="G5842" s="12">
        <v>0.0</v>
      </c>
      <c r="H5842" s="12">
        <v>2.0</v>
      </c>
      <c r="I5842" s="12" t="s">
        <v>41</v>
      </c>
      <c r="J5842" s="12">
        <v>20.0</v>
      </c>
      <c r="K5842" s="12">
        <v>833.55</v>
      </c>
      <c r="L5842" s="12" t="s">
        <v>39</v>
      </c>
      <c r="M5842" s="10"/>
      <c r="N5842" s="10"/>
    </row>
    <row r="5843" ht="15.75" customHeight="1">
      <c r="A5843" s="12" t="s">
        <v>5884</v>
      </c>
      <c r="B5843" s="12" t="s">
        <v>36</v>
      </c>
      <c r="C5843" s="12">
        <v>0.0</v>
      </c>
      <c r="D5843" s="12" t="s">
        <v>37</v>
      </c>
      <c r="E5843" s="12" t="s">
        <v>37</v>
      </c>
      <c r="F5843" s="12">
        <v>1.0</v>
      </c>
      <c r="G5843" s="12">
        <v>2.0</v>
      </c>
      <c r="H5843" s="12">
        <v>2.0</v>
      </c>
      <c r="I5843" s="12" t="s">
        <v>56</v>
      </c>
      <c r="J5843" s="12">
        <v>100.4</v>
      </c>
      <c r="K5843" s="12">
        <v>4303.65</v>
      </c>
      <c r="L5843" s="12" t="s">
        <v>39</v>
      </c>
      <c r="M5843" s="10"/>
      <c r="N5843" s="10"/>
    </row>
    <row r="5844" ht="15.75" customHeight="1">
      <c r="A5844" s="12" t="s">
        <v>5885</v>
      </c>
      <c r="B5844" s="12" t="s">
        <v>43</v>
      </c>
      <c r="C5844" s="12">
        <v>0.0</v>
      </c>
      <c r="D5844" s="12" t="s">
        <v>39</v>
      </c>
      <c r="E5844" s="12" t="s">
        <v>39</v>
      </c>
      <c r="F5844" s="12">
        <v>1.0</v>
      </c>
      <c r="G5844" s="12">
        <v>1.0</v>
      </c>
      <c r="H5844" s="12">
        <v>0.0</v>
      </c>
      <c r="I5844" s="12" t="s">
        <v>41</v>
      </c>
      <c r="J5844" s="12">
        <v>55.75</v>
      </c>
      <c r="K5844" s="12">
        <v>266.95</v>
      </c>
      <c r="L5844" s="12" t="s">
        <v>39</v>
      </c>
      <c r="M5844" s="10"/>
      <c r="N5844" s="10"/>
    </row>
    <row r="5845" ht="15.75" customHeight="1">
      <c r="A5845" s="12" t="s">
        <v>5886</v>
      </c>
      <c r="B5845" s="12" t="s">
        <v>36</v>
      </c>
      <c r="C5845" s="12">
        <v>0.0</v>
      </c>
      <c r="D5845" s="12" t="s">
        <v>37</v>
      </c>
      <c r="E5845" s="12" t="s">
        <v>39</v>
      </c>
      <c r="F5845" s="12">
        <v>2.0</v>
      </c>
      <c r="G5845" s="12">
        <v>1.0</v>
      </c>
      <c r="H5845" s="12">
        <v>2.0</v>
      </c>
      <c r="I5845" s="12" t="s">
        <v>44</v>
      </c>
      <c r="J5845" s="12">
        <v>86.4</v>
      </c>
      <c r="K5845" s="12">
        <v>6058.95</v>
      </c>
      <c r="L5845" s="12" t="s">
        <v>39</v>
      </c>
      <c r="M5845" s="10"/>
      <c r="N5845" s="10"/>
    </row>
    <row r="5846" ht="15.75" customHeight="1">
      <c r="A5846" s="12" t="s">
        <v>5887</v>
      </c>
      <c r="B5846" s="12" t="s">
        <v>43</v>
      </c>
      <c r="C5846" s="12">
        <v>0.0</v>
      </c>
      <c r="D5846" s="12" t="s">
        <v>39</v>
      </c>
      <c r="E5846" s="12" t="s">
        <v>37</v>
      </c>
      <c r="F5846" s="12">
        <v>2.0</v>
      </c>
      <c r="G5846" s="12">
        <v>0.0</v>
      </c>
      <c r="H5846" s="12">
        <v>2.0</v>
      </c>
      <c r="I5846" s="12" t="s">
        <v>41</v>
      </c>
      <c r="J5846" s="12">
        <v>25.0</v>
      </c>
      <c r="K5846" s="12">
        <v>1004.35</v>
      </c>
      <c r="L5846" s="12" t="s">
        <v>39</v>
      </c>
      <c r="M5846" s="10"/>
      <c r="N5846" s="10"/>
    </row>
    <row r="5847" ht="15.75" customHeight="1">
      <c r="A5847" s="12" t="s">
        <v>5888</v>
      </c>
      <c r="B5847" s="12" t="s">
        <v>36</v>
      </c>
      <c r="C5847" s="12">
        <v>0.0</v>
      </c>
      <c r="D5847" s="12" t="s">
        <v>39</v>
      </c>
      <c r="E5847" s="12" t="s">
        <v>39</v>
      </c>
      <c r="F5847" s="12">
        <v>1.0</v>
      </c>
      <c r="G5847" s="12">
        <v>1.0</v>
      </c>
      <c r="H5847" s="12">
        <v>1.0</v>
      </c>
      <c r="I5847" s="12" t="s">
        <v>56</v>
      </c>
      <c r="J5847" s="12">
        <v>60.25</v>
      </c>
      <c r="K5847" s="12">
        <v>1258.35</v>
      </c>
      <c r="L5847" s="12" t="s">
        <v>39</v>
      </c>
      <c r="M5847" s="10"/>
      <c r="N5847" s="10"/>
    </row>
    <row r="5848" ht="15.75" customHeight="1">
      <c r="A5848" s="12" t="s">
        <v>5889</v>
      </c>
      <c r="B5848" s="12" t="s">
        <v>43</v>
      </c>
      <c r="C5848" s="12">
        <v>0.0</v>
      </c>
      <c r="D5848" s="12" t="s">
        <v>37</v>
      </c>
      <c r="E5848" s="12" t="s">
        <v>39</v>
      </c>
      <c r="F5848" s="12">
        <v>1.0</v>
      </c>
      <c r="G5848" s="12">
        <v>1.0</v>
      </c>
      <c r="H5848" s="12">
        <v>0.0</v>
      </c>
      <c r="I5848" s="12" t="s">
        <v>41</v>
      </c>
      <c r="J5848" s="12">
        <v>61.0</v>
      </c>
      <c r="K5848" s="12">
        <v>2130.45</v>
      </c>
      <c r="L5848" s="12" t="s">
        <v>39</v>
      </c>
      <c r="M5848" s="10"/>
      <c r="N5848" s="10"/>
    </row>
    <row r="5849" ht="15.75" customHeight="1">
      <c r="A5849" s="12" t="s">
        <v>5890</v>
      </c>
      <c r="B5849" s="12" t="s">
        <v>43</v>
      </c>
      <c r="C5849" s="12">
        <v>0.0</v>
      </c>
      <c r="D5849" s="12" t="s">
        <v>37</v>
      </c>
      <c r="E5849" s="12" t="s">
        <v>37</v>
      </c>
      <c r="F5849" s="12">
        <v>2.0</v>
      </c>
      <c r="G5849" s="12">
        <v>1.0</v>
      </c>
      <c r="H5849" s="12">
        <v>2.0</v>
      </c>
      <c r="I5849" s="12" t="s">
        <v>38</v>
      </c>
      <c r="J5849" s="12">
        <v>69.15</v>
      </c>
      <c r="K5849" s="12">
        <v>2490.15</v>
      </c>
      <c r="L5849" s="12" t="s">
        <v>39</v>
      </c>
      <c r="M5849" s="10"/>
      <c r="N5849" s="10"/>
    </row>
    <row r="5850" ht="15.75" customHeight="1">
      <c r="A5850" s="12" t="s">
        <v>5891</v>
      </c>
      <c r="B5850" s="12" t="s">
        <v>43</v>
      </c>
      <c r="C5850" s="12">
        <v>1.0</v>
      </c>
      <c r="D5850" s="12" t="s">
        <v>39</v>
      </c>
      <c r="E5850" s="12" t="s">
        <v>39</v>
      </c>
      <c r="F5850" s="12">
        <v>2.0</v>
      </c>
      <c r="G5850" s="12">
        <v>2.0</v>
      </c>
      <c r="H5850" s="12">
        <v>0.0</v>
      </c>
      <c r="I5850" s="12" t="s">
        <v>38</v>
      </c>
      <c r="J5850" s="12">
        <v>73.3</v>
      </c>
      <c r="K5850" s="12">
        <v>828.05</v>
      </c>
      <c r="L5850" s="12" t="s">
        <v>39</v>
      </c>
      <c r="M5850" s="10"/>
      <c r="N5850" s="10"/>
    </row>
    <row r="5851" ht="15.75" customHeight="1">
      <c r="A5851" s="12" t="s">
        <v>5892</v>
      </c>
      <c r="B5851" s="12" t="s">
        <v>36</v>
      </c>
      <c r="C5851" s="12">
        <v>0.0</v>
      </c>
      <c r="D5851" s="12" t="s">
        <v>39</v>
      </c>
      <c r="E5851" s="12" t="s">
        <v>39</v>
      </c>
      <c r="F5851" s="12">
        <v>1.0</v>
      </c>
      <c r="G5851" s="12">
        <v>1.0</v>
      </c>
      <c r="H5851" s="12">
        <v>0.0</v>
      </c>
      <c r="I5851" s="12" t="s">
        <v>41</v>
      </c>
      <c r="J5851" s="12">
        <v>56.7</v>
      </c>
      <c r="K5851" s="12">
        <v>1652.95</v>
      </c>
      <c r="L5851" s="12" t="s">
        <v>39</v>
      </c>
      <c r="M5851" s="10"/>
      <c r="N5851" s="10"/>
    </row>
    <row r="5852" ht="15.75" customHeight="1">
      <c r="A5852" s="12" t="s">
        <v>5893</v>
      </c>
      <c r="B5852" s="12" t="s">
        <v>43</v>
      </c>
      <c r="C5852" s="12">
        <v>0.0</v>
      </c>
      <c r="D5852" s="12" t="s">
        <v>37</v>
      </c>
      <c r="E5852" s="12" t="s">
        <v>37</v>
      </c>
      <c r="F5852" s="12">
        <v>2.0</v>
      </c>
      <c r="G5852" s="12">
        <v>0.0</v>
      </c>
      <c r="H5852" s="12">
        <v>2.0</v>
      </c>
      <c r="I5852" s="12" t="s">
        <v>44</v>
      </c>
      <c r="J5852" s="12">
        <v>25.0</v>
      </c>
      <c r="K5852" s="12">
        <v>1738.9</v>
      </c>
      <c r="L5852" s="12" t="s">
        <v>39</v>
      </c>
      <c r="M5852" s="10"/>
      <c r="N5852" s="10"/>
    </row>
    <row r="5853" ht="15.75" customHeight="1">
      <c r="A5853" s="12" t="s">
        <v>5894</v>
      </c>
      <c r="B5853" s="12" t="s">
        <v>36</v>
      </c>
      <c r="C5853" s="12">
        <v>0.0</v>
      </c>
      <c r="D5853" s="12" t="s">
        <v>37</v>
      </c>
      <c r="E5853" s="12" t="s">
        <v>39</v>
      </c>
      <c r="F5853" s="12">
        <v>0.0</v>
      </c>
      <c r="G5853" s="12">
        <v>1.0</v>
      </c>
      <c r="H5853" s="12">
        <v>1.0</v>
      </c>
      <c r="I5853" s="12" t="s">
        <v>56</v>
      </c>
      <c r="J5853" s="12">
        <v>45.35</v>
      </c>
      <c r="K5853" s="12">
        <v>2540.1</v>
      </c>
      <c r="L5853" s="12" t="s">
        <v>39</v>
      </c>
      <c r="M5853" s="10"/>
      <c r="N5853" s="10"/>
    </row>
    <row r="5854" ht="15.75" customHeight="1">
      <c r="A5854" s="12" t="s">
        <v>5895</v>
      </c>
      <c r="B5854" s="12" t="s">
        <v>43</v>
      </c>
      <c r="C5854" s="12">
        <v>1.0</v>
      </c>
      <c r="D5854" s="12" t="s">
        <v>39</v>
      </c>
      <c r="E5854" s="12" t="s">
        <v>39</v>
      </c>
      <c r="F5854" s="12">
        <v>1.0</v>
      </c>
      <c r="G5854" s="12">
        <v>2.0</v>
      </c>
      <c r="H5854" s="12">
        <v>0.0</v>
      </c>
      <c r="I5854" s="12" t="s">
        <v>56</v>
      </c>
      <c r="J5854" s="12">
        <v>79.25</v>
      </c>
      <c r="K5854" s="12">
        <v>793.55</v>
      </c>
      <c r="L5854" s="12" t="s">
        <v>37</v>
      </c>
      <c r="M5854" s="10"/>
      <c r="N5854" s="10"/>
    </row>
    <row r="5855" ht="15.75" customHeight="1">
      <c r="A5855" s="12" t="s">
        <v>5896</v>
      </c>
      <c r="B5855" s="12" t="s">
        <v>43</v>
      </c>
      <c r="C5855" s="12">
        <v>0.0</v>
      </c>
      <c r="D5855" s="12" t="s">
        <v>37</v>
      </c>
      <c r="E5855" s="12" t="s">
        <v>39</v>
      </c>
      <c r="F5855" s="12">
        <v>2.0</v>
      </c>
      <c r="G5855" s="12">
        <v>2.0</v>
      </c>
      <c r="H5855" s="12">
        <v>1.0</v>
      </c>
      <c r="I5855" s="12" t="s">
        <v>44</v>
      </c>
      <c r="J5855" s="12">
        <v>89.45</v>
      </c>
      <c r="K5855" s="12">
        <v>5692.65</v>
      </c>
      <c r="L5855" s="12" t="s">
        <v>39</v>
      </c>
      <c r="M5855" s="10"/>
      <c r="N5855" s="10"/>
    </row>
    <row r="5856" ht="15.75" customHeight="1">
      <c r="A5856" s="12" t="s">
        <v>5897</v>
      </c>
      <c r="B5856" s="12" t="s">
        <v>36</v>
      </c>
      <c r="C5856" s="12">
        <v>0.0</v>
      </c>
      <c r="D5856" s="12" t="s">
        <v>37</v>
      </c>
      <c r="E5856" s="12" t="s">
        <v>37</v>
      </c>
      <c r="F5856" s="12">
        <v>1.0</v>
      </c>
      <c r="G5856" s="12">
        <v>0.0</v>
      </c>
      <c r="H5856" s="12">
        <v>2.0</v>
      </c>
      <c r="I5856" s="12" t="s">
        <v>44</v>
      </c>
      <c r="J5856" s="12">
        <v>20.5</v>
      </c>
      <c r="K5856" s="12">
        <v>1500.95</v>
      </c>
      <c r="L5856" s="12" t="s">
        <v>39</v>
      </c>
      <c r="M5856" s="10"/>
      <c r="N5856" s="10"/>
    </row>
    <row r="5857" ht="15.75" customHeight="1">
      <c r="A5857" s="12" t="s">
        <v>5898</v>
      </c>
      <c r="B5857" s="12" t="s">
        <v>36</v>
      </c>
      <c r="C5857" s="12">
        <v>0.0</v>
      </c>
      <c r="D5857" s="12" t="s">
        <v>39</v>
      </c>
      <c r="E5857" s="12" t="s">
        <v>39</v>
      </c>
      <c r="F5857" s="12">
        <v>1.0</v>
      </c>
      <c r="G5857" s="12">
        <v>1.0</v>
      </c>
      <c r="H5857" s="12">
        <v>0.0</v>
      </c>
      <c r="I5857" s="12" t="s">
        <v>56</v>
      </c>
      <c r="J5857" s="12">
        <v>51.2</v>
      </c>
      <c r="K5857" s="12">
        <v>498.25</v>
      </c>
      <c r="L5857" s="12" t="s">
        <v>39</v>
      </c>
      <c r="M5857" s="10"/>
      <c r="N5857" s="10"/>
    </row>
    <row r="5858" ht="15.75" customHeight="1">
      <c r="A5858" s="12" t="s">
        <v>5899</v>
      </c>
      <c r="B5858" s="12" t="s">
        <v>36</v>
      </c>
      <c r="C5858" s="12">
        <v>0.0</v>
      </c>
      <c r="D5858" s="12" t="s">
        <v>39</v>
      </c>
      <c r="E5858" s="12" t="s">
        <v>39</v>
      </c>
      <c r="F5858" s="12">
        <v>1.0</v>
      </c>
      <c r="G5858" s="12">
        <v>1.0</v>
      </c>
      <c r="H5858" s="12">
        <v>0.0</v>
      </c>
      <c r="I5858" s="12" t="s">
        <v>41</v>
      </c>
      <c r="J5858" s="12">
        <v>45.3</v>
      </c>
      <c r="K5858" s="12">
        <v>196.95</v>
      </c>
      <c r="L5858" s="12" t="s">
        <v>37</v>
      </c>
      <c r="M5858" s="10"/>
      <c r="N5858" s="10"/>
    </row>
    <row r="5859" ht="15.75" customHeight="1">
      <c r="A5859" s="12" t="s">
        <v>5900</v>
      </c>
      <c r="B5859" s="12" t="s">
        <v>43</v>
      </c>
      <c r="C5859" s="12">
        <v>0.0</v>
      </c>
      <c r="D5859" s="12" t="s">
        <v>39</v>
      </c>
      <c r="E5859" s="12" t="s">
        <v>39</v>
      </c>
      <c r="F5859" s="12">
        <v>2.0</v>
      </c>
      <c r="G5859" s="12">
        <v>2.0</v>
      </c>
      <c r="H5859" s="12">
        <v>1.0</v>
      </c>
      <c r="I5859" s="12" t="s">
        <v>38</v>
      </c>
      <c r="J5859" s="12">
        <v>79.05</v>
      </c>
      <c r="K5859" s="12">
        <v>5552.5</v>
      </c>
      <c r="L5859" s="12" t="s">
        <v>39</v>
      </c>
      <c r="M5859" s="10"/>
      <c r="N5859" s="10"/>
    </row>
    <row r="5860" ht="15.75" customHeight="1">
      <c r="A5860" s="12" t="s">
        <v>5901</v>
      </c>
      <c r="B5860" s="12" t="s">
        <v>36</v>
      </c>
      <c r="C5860" s="12">
        <v>0.0</v>
      </c>
      <c r="D5860" s="12" t="s">
        <v>37</v>
      </c>
      <c r="E5860" s="12" t="s">
        <v>37</v>
      </c>
      <c r="F5860" s="12">
        <v>1.0</v>
      </c>
      <c r="G5860" s="12">
        <v>1.0</v>
      </c>
      <c r="H5860" s="12">
        <v>2.0</v>
      </c>
      <c r="I5860" s="12" t="s">
        <v>56</v>
      </c>
      <c r="J5860" s="12">
        <v>59.75</v>
      </c>
      <c r="K5860" s="12">
        <v>3996.8</v>
      </c>
      <c r="L5860" s="12" t="s">
        <v>39</v>
      </c>
      <c r="M5860" s="10"/>
      <c r="N5860" s="10"/>
    </row>
    <row r="5861" ht="15.75" customHeight="1">
      <c r="A5861" s="12" t="s">
        <v>5902</v>
      </c>
      <c r="B5861" s="12" t="s">
        <v>43</v>
      </c>
      <c r="C5861" s="12">
        <v>0.0</v>
      </c>
      <c r="D5861" s="12" t="s">
        <v>39</v>
      </c>
      <c r="E5861" s="12" t="s">
        <v>39</v>
      </c>
      <c r="F5861" s="12">
        <v>1.0</v>
      </c>
      <c r="G5861" s="12">
        <v>0.0</v>
      </c>
      <c r="H5861" s="12">
        <v>2.0</v>
      </c>
      <c r="I5861" s="12" t="s">
        <v>38</v>
      </c>
      <c r="J5861" s="12">
        <v>19.95</v>
      </c>
      <c r="K5861" s="12">
        <v>1399.35</v>
      </c>
      <c r="L5861" s="12" t="s">
        <v>39</v>
      </c>
      <c r="M5861" s="10"/>
      <c r="N5861" s="10"/>
    </row>
    <row r="5862" ht="15.75" customHeight="1">
      <c r="A5862" s="12" t="s">
        <v>5903</v>
      </c>
      <c r="B5862" s="12" t="s">
        <v>43</v>
      </c>
      <c r="C5862" s="12">
        <v>0.0</v>
      </c>
      <c r="D5862" s="12" t="s">
        <v>39</v>
      </c>
      <c r="E5862" s="12" t="s">
        <v>39</v>
      </c>
      <c r="F5862" s="12">
        <v>2.0</v>
      </c>
      <c r="G5862" s="12">
        <v>0.0</v>
      </c>
      <c r="H5862" s="12">
        <v>2.0</v>
      </c>
      <c r="I5862" s="12" t="s">
        <v>44</v>
      </c>
      <c r="J5862" s="12">
        <v>26.45</v>
      </c>
      <c r="K5862" s="12">
        <v>1110.05</v>
      </c>
      <c r="L5862" s="12" t="s">
        <v>39</v>
      </c>
      <c r="M5862" s="10"/>
      <c r="N5862" s="10"/>
    </row>
    <row r="5863" ht="15.75" customHeight="1">
      <c r="A5863" s="12" t="s">
        <v>5904</v>
      </c>
      <c r="B5863" s="12" t="s">
        <v>36</v>
      </c>
      <c r="C5863" s="12">
        <v>0.0</v>
      </c>
      <c r="D5863" s="12" t="s">
        <v>37</v>
      </c>
      <c r="E5863" s="12" t="s">
        <v>39</v>
      </c>
      <c r="F5863" s="12">
        <v>2.0</v>
      </c>
      <c r="G5863" s="12">
        <v>0.0</v>
      </c>
      <c r="H5863" s="12">
        <v>2.0</v>
      </c>
      <c r="I5863" s="12" t="s">
        <v>38</v>
      </c>
      <c r="J5863" s="12">
        <v>24.85</v>
      </c>
      <c r="K5863" s="12">
        <v>1871.85</v>
      </c>
      <c r="L5863" s="12" t="s">
        <v>39</v>
      </c>
      <c r="M5863" s="10"/>
      <c r="N5863" s="10"/>
    </row>
    <row r="5864" ht="15.75" customHeight="1">
      <c r="A5864" s="12" t="s">
        <v>5905</v>
      </c>
      <c r="B5864" s="12" t="s">
        <v>36</v>
      </c>
      <c r="C5864" s="12">
        <v>0.0</v>
      </c>
      <c r="D5864" s="12" t="s">
        <v>39</v>
      </c>
      <c r="E5864" s="12" t="s">
        <v>39</v>
      </c>
      <c r="F5864" s="12">
        <v>1.0</v>
      </c>
      <c r="G5864" s="12">
        <v>0.0</v>
      </c>
      <c r="H5864" s="12">
        <v>1.0</v>
      </c>
      <c r="I5864" s="12" t="s">
        <v>44</v>
      </c>
      <c r="J5864" s="12">
        <v>19.45</v>
      </c>
      <c r="K5864" s="12">
        <v>1336.35</v>
      </c>
      <c r="L5864" s="12" t="s">
        <v>39</v>
      </c>
      <c r="M5864" s="10"/>
      <c r="N5864" s="10"/>
    </row>
    <row r="5865" ht="15.75" customHeight="1">
      <c r="A5865" s="12" t="s">
        <v>5906</v>
      </c>
      <c r="B5865" s="12" t="s">
        <v>43</v>
      </c>
      <c r="C5865" s="12">
        <v>0.0</v>
      </c>
      <c r="D5865" s="12" t="s">
        <v>39</v>
      </c>
      <c r="E5865" s="12" t="s">
        <v>39</v>
      </c>
      <c r="F5865" s="12">
        <v>1.0</v>
      </c>
      <c r="G5865" s="12">
        <v>1.0</v>
      </c>
      <c r="H5865" s="12">
        <v>0.0</v>
      </c>
      <c r="I5865" s="12" t="s">
        <v>44</v>
      </c>
      <c r="J5865" s="12">
        <v>44.65</v>
      </c>
      <c r="K5865" s="12">
        <v>322.5</v>
      </c>
      <c r="L5865" s="12" t="s">
        <v>39</v>
      </c>
      <c r="M5865" s="10"/>
      <c r="N5865" s="10"/>
    </row>
    <row r="5866" ht="15.75" customHeight="1">
      <c r="A5866" s="12" t="s">
        <v>5907</v>
      </c>
      <c r="B5866" s="12" t="s">
        <v>43</v>
      </c>
      <c r="C5866" s="12">
        <v>0.0</v>
      </c>
      <c r="D5866" s="12" t="s">
        <v>37</v>
      </c>
      <c r="E5866" s="12" t="s">
        <v>39</v>
      </c>
      <c r="F5866" s="12">
        <v>0.0</v>
      </c>
      <c r="G5866" s="12">
        <v>1.0</v>
      </c>
      <c r="H5866" s="12">
        <v>2.0</v>
      </c>
      <c r="I5866" s="12" t="s">
        <v>38</v>
      </c>
      <c r="J5866" s="12">
        <v>39.15</v>
      </c>
      <c r="K5866" s="12">
        <v>2692.75</v>
      </c>
      <c r="L5866" s="12" t="s">
        <v>39</v>
      </c>
      <c r="M5866" s="10"/>
      <c r="N5866" s="10"/>
    </row>
    <row r="5867" ht="15.75" customHeight="1">
      <c r="A5867" s="12" t="s">
        <v>5908</v>
      </c>
      <c r="B5867" s="12" t="s">
        <v>36</v>
      </c>
      <c r="C5867" s="12">
        <v>1.0</v>
      </c>
      <c r="D5867" s="12" t="s">
        <v>39</v>
      </c>
      <c r="E5867" s="12" t="s">
        <v>39</v>
      </c>
      <c r="F5867" s="12">
        <v>1.0</v>
      </c>
      <c r="G5867" s="12">
        <v>2.0</v>
      </c>
      <c r="H5867" s="12">
        <v>0.0</v>
      </c>
      <c r="I5867" s="12" t="s">
        <v>56</v>
      </c>
      <c r="J5867" s="12">
        <v>84.7</v>
      </c>
      <c r="K5867" s="12">
        <v>392.5</v>
      </c>
      <c r="L5867" s="12" t="s">
        <v>39</v>
      </c>
      <c r="M5867" s="10"/>
      <c r="N5867" s="10"/>
    </row>
    <row r="5868" ht="15.75" customHeight="1">
      <c r="A5868" s="12" t="s">
        <v>5909</v>
      </c>
      <c r="B5868" s="12" t="s">
        <v>36</v>
      </c>
      <c r="C5868" s="12">
        <v>1.0</v>
      </c>
      <c r="D5868" s="12" t="s">
        <v>39</v>
      </c>
      <c r="E5868" s="12" t="s">
        <v>39</v>
      </c>
      <c r="F5868" s="12">
        <v>2.0</v>
      </c>
      <c r="G5868" s="12">
        <v>2.0</v>
      </c>
      <c r="H5868" s="12">
        <v>0.0</v>
      </c>
      <c r="I5868" s="12" t="s">
        <v>56</v>
      </c>
      <c r="J5868" s="12">
        <v>96.4</v>
      </c>
      <c r="K5868" s="12">
        <v>1581.2</v>
      </c>
      <c r="L5868" s="12" t="s">
        <v>37</v>
      </c>
      <c r="M5868" s="10"/>
      <c r="N5868" s="10"/>
    </row>
    <row r="5869" ht="15.75" customHeight="1">
      <c r="A5869" s="12" t="s">
        <v>5910</v>
      </c>
      <c r="B5869" s="12" t="s">
        <v>43</v>
      </c>
      <c r="C5869" s="12">
        <v>0.0</v>
      </c>
      <c r="D5869" s="12" t="s">
        <v>39</v>
      </c>
      <c r="E5869" s="12" t="s">
        <v>39</v>
      </c>
      <c r="F5869" s="12">
        <v>1.0</v>
      </c>
      <c r="G5869" s="12">
        <v>0.0</v>
      </c>
      <c r="H5869" s="12">
        <v>0.0</v>
      </c>
      <c r="I5869" s="12" t="s">
        <v>38</v>
      </c>
      <c r="J5869" s="12">
        <v>21.1</v>
      </c>
      <c r="K5869" s="12">
        <v>385.55</v>
      </c>
      <c r="L5869" s="12" t="s">
        <v>39</v>
      </c>
      <c r="M5869" s="10"/>
      <c r="N5869" s="10"/>
    </row>
    <row r="5870" ht="15.75" customHeight="1">
      <c r="A5870" s="12" t="s">
        <v>5911</v>
      </c>
      <c r="B5870" s="12" t="s">
        <v>43</v>
      </c>
      <c r="C5870" s="12">
        <v>0.0</v>
      </c>
      <c r="D5870" s="12" t="s">
        <v>37</v>
      </c>
      <c r="E5870" s="12" t="s">
        <v>37</v>
      </c>
      <c r="F5870" s="12">
        <v>1.0</v>
      </c>
      <c r="G5870" s="12">
        <v>0.0</v>
      </c>
      <c r="H5870" s="12">
        <v>1.0</v>
      </c>
      <c r="I5870" s="12" t="s">
        <v>41</v>
      </c>
      <c r="J5870" s="12">
        <v>19.4</v>
      </c>
      <c r="K5870" s="12">
        <v>997.75</v>
      </c>
      <c r="L5870" s="12" t="s">
        <v>39</v>
      </c>
      <c r="M5870" s="10"/>
      <c r="N5870" s="10"/>
    </row>
    <row r="5871" ht="15.75" customHeight="1">
      <c r="A5871" s="12" t="s">
        <v>5912</v>
      </c>
      <c r="B5871" s="12" t="s">
        <v>36</v>
      </c>
      <c r="C5871" s="12">
        <v>1.0</v>
      </c>
      <c r="D5871" s="12" t="s">
        <v>39</v>
      </c>
      <c r="E5871" s="12" t="s">
        <v>39</v>
      </c>
      <c r="F5871" s="12">
        <v>1.0</v>
      </c>
      <c r="G5871" s="12">
        <v>1.0</v>
      </c>
      <c r="H5871" s="12">
        <v>0.0</v>
      </c>
      <c r="I5871" s="12" t="s">
        <v>38</v>
      </c>
      <c r="J5871" s="12">
        <v>59.9</v>
      </c>
      <c r="K5871" s="12">
        <v>287.85</v>
      </c>
      <c r="L5871" s="12" t="s">
        <v>39</v>
      </c>
      <c r="M5871" s="10"/>
      <c r="N5871" s="10"/>
    </row>
    <row r="5872" ht="15.75" customHeight="1">
      <c r="A5872" s="12" t="s">
        <v>5913</v>
      </c>
      <c r="B5872" s="12" t="s">
        <v>36</v>
      </c>
      <c r="C5872" s="12">
        <v>0.0</v>
      </c>
      <c r="D5872" s="12" t="s">
        <v>37</v>
      </c>
      <c r="E5872" s="12" t="s">
        <v>39</v>
      </c>
      <c r="F5872" s="12">
        <v>2.0</v>
      </c>
      <c r="G5872" s="12">
        <v>1.0</v>
      </c>
      <c r="H5872" s="12">
        <v>0.0</v>
      </c>
      <c r="I5872" s="12" t="s">
        <v>44</v>
      </c>
      <c r="J5872" s="12">
        <v>64.7</v>
      </c>
      <c r="K5872" s="12">
        <v>941.0</v>
      </c>
      <c r="L5872" s="12" t="s">
        <v>37</v>
      </c>
      <c r="M5872" s="10"/>
      <c r="N5872" s="10"/>
    </row>
    <row r="5873" ht="15.75" customHeight="1">
      <c r="A5873" s="12" t="s">
        <v>5914</v>
      </c>
      <c r="B5873" s="12" t="s">
        <v>43</v>
      </c>
      <c r="C5873" s="12">
        <v>1.0</v>
      </c>
      <c r="D5873" s="12" t="s">
        <v>39</v>
      </c>
      <c r="E5873" s="12" t="s">
        <v>39</v>
      </c>
      <c r="F5873" s="12">
        <v>2.0</v>
      </c>
      <c r="G5873" s="12">
        <v>2.0</v>
      </c>
      <c r="H5873" s="12">
        <v>0.0</v>
      </c>
      <c r="I5873" s="12" t="s">
        <v>56</v>
      </c>
      <c r="J5873" s="12">
        <v>77.0</v>
      </c>
      <c r="K5873" s="12">
        <v>237.75</v>
      </c>
      <c r="L5873" s="12" t="s">
        <v>37</v>
      </c>
      <c r="M5873" s="10"/>
      <c r="N5873" s="10"/>
    </row>
    <row r="5874" ht="15.75" customHeight="1">
      <c r="A5874" s="12" t="s">
        <v>5915</v>
      </c>
      <c r="B5874" s="12" t="s">
        <v>36</v>
      </c>
      <c r="C5874" s="12">
        <v>0.0</v>
      </c>
      <c r="D5874" s="12" t="s">
        <v>37</v>
      </c>
      <c r="E5874" s="12" t="s">
        <v>37</v>
      </c>
      <c r="F5874" s="12">
        <v>2.0</v>
      </c>
      <c r="G5874" s="12">
        <v>1.0</v>
      </c>
      <c r="H5874" s="12">
        <v>1.0</v>
      </c>
      <c r="I5874" s="12" t="s">
        <v>44</v>
      </c>
      <c r="J5874" s="12">
        <v>53.85</v>
      </c>
      <c r="K5874" s="12">
        <v>3399.85</v>
      </c>
      <c r="L5874" s="12" t="s">
        <v>39</v>
      </c>
      <c r="M5874" s="10"/>
      <c r="N5874" s="10"/>
    </row>
    <row r="5875" ht="15.75" customHeight="1">
      <c r="A5875" s="12" t="s">
        <v>5916</v>
      </c>
      <c r="B5875" s="12" t="s">
        <v>36</v>
      </c>
      <c r="C5875" s="12">
        <v>0.0</v>
      </c>
      <c r="D5875" s="12" t="s">
        <v>37</v>
      </c>
      <c r="E5875" s="12" t="s">
        <v>37</v>
      </c>
      <c r="F5875" s="12">
        <v>0.0</v>
      </c>
      <c r="G5875" s="12">
        <v>1.0</v>
      </c>
      <c r="H5875" s="12">
        <v>0.0</v>
      </c>
      <c r="I5875" s="12" t="s">
        <v>41</v>
      </c>
      <c r="J5875" s="12">
        <v>34.65</v>
      </c>
      <c r="K5875" s="12">
        <v>246.6</v>
      </c>
      <c r="L5875" s="12" t="s">
        <v>39</v>
      </c>
      <c r="M5875" s="10"/>
      <c r="N5875" s="10"/>
    </row>
    <row r="5876" ht="15.75" customHeight="1">
      <c r="A5876" s="12" t="s">
        <v>5917</v>
      </c>
      <c r="B5876" s="12" t="s">
        <v>36</v>
      </c>
      <c r="C5876" s="12">
        <v>0.0</v>
      </c>
      <c r="D5876" s="12" t="s">
        <v>39</v>
      </c>
      <c r="E5876" s="12" t="s">
        <v>39</v>
      </c>
      <c r="F5876" s="12">
        <v>0.0</v>
      </c>
      <c r="G5876" s="12">
        <v>1.0</v>
      </c>
      <c r="H5876" s="12">
        <v>0.0</v>
      </c>
      <c r="I5876" s="12" t="s">
        <v>41</v>
      </c>
      <c r="J5876" s="12">
        <v>25.2</v>
      </c>
      <c r="K5876" s="12">
        <v>25.2</v>
      </c>
      <c r="L5876" s="12" t="s">
        <v>37</v>
      </c>
      <c r="M5876" s="10"/>
      <c r="N5876" s="10"/>
    </row>
    <row r="5877" ht="15.75" customHeight="1">
      <c r="A5877" s="12" t="s">
        <v>5918</v>
      </c>
      <c r="B5877" s="12" t="s">
        <v>36</v>
      </c>
      <c r="C5877" s="12">
        <v>1.0</v>
      </c>
      <c r="D5877" s="12" t="s">
        <v>37</v>
      </c>
      <c r="E5877" s="12" t="s">
        <v>39</v>
      </c>
      <c r="F5877" s="12">
        <v>2.0</v>
      </c>
      <c r="G5877" s="12">
        <v>2.0</v>
      </c>
      <c r="H5877" s="12">
        <v>2.0</v>
      </c>
      <c r="I5877" s="12" t="s">
        <v>44</v>
      </c>
      <c r="J5877" s="12">
        <v>116.05</v>
      </c>
      <c r="K5877" s="12">
        <v>6925.9</v>
      </c>
      <c r="L5877" s="12" t="s">
        <v>39</v>
      </c>
      <c r="M5877" s="10"/>
      <c r="N5877" s="10"/>
    </row>
    <row r="5878" ht="15.75" customHeight="1">
      <c r="A5878" s="12" t="s">
        <v>5919</v>
      </c>
      <c r="B5878" s="12" t="s">
        <v>43</v>
      </c>
      <c r="C5878" s="12">
        <v>0.0</v>
      </c>
      <c r="D5878" s="12" t="s">
        <v>39</v>
      </c>
      <c r="E5878" s="12" t="s">
        <v>39</v>
      </c>
      <c r="F5878" s="12">
        <v>1.0</v>
      </c>
      <c r="G5878" s="12">
        <v>0.0</v>
      </c>
      <c r="H5878" s="12">
        <v>0.0</v>
      </c>
      <c r="I5878" s="12" t="s">
        <v>41</v>
      </c>
      <c r="J5878" s="12">
        <v>20.45</v>
      </c>
      <c r="K5878" s="12">
        <v>20.45</v>
      </c>
      <c r="L5878" s="12" t="s">
        <v>39</v>
      </c>
      <c r="M5878" s="10"/>
      <c r="N5878" s="10"/>
    </row>
    <row r="5879" ht="15.75" customHeight="1">
      <c r="A5879" s="12" t="s">
        <v>5920</v>
      </c>
      <c r="B5879" s="12" t="s">
        <v>43</v>
      </c>
      <c r="C5879" s="12">
        <v>1.0</v>
      </c>
      <c r="D5879" s="12" t="s">
        <v>39</v>
      </c>
      <c r="E5879" s="12" t="s">
        <v>39</v>
      </c>
      <c r="F5879" s="12">
        <v>0.0</v>
      </c>
      <c r="G5879" s="12">
        <v>1.0</v>
      </c>
      <c r="H5879" s="12">
        <v>0.0</v>
      </c>
      <c r="I5879" s="12" t="s">
        <v>41</v>
      </c>
      <c r="J5879" s="12">
        <v>24.45</v>
      </c>
      <c r="K5879" s="12">
        <v>47.5</v>
      </c>
      <c r="L5879" s="12" t="s">
        <v>37</v>
      </c>
      <c r="M5879" s="10"/>
      <c r="N5879" s="10"/>
    </row>
    <row r="5880" ht="15.75" customHeight="1">
      <c r="A5880" s="12" t="s">
        <v>5921</v>
      </c>
      <c r="B5880" s="12" t="s">
        <v>36</v>
      </c>
      <c r="C5880" s="12">
        <v>0.0</v>
      </c>
      <c r="D5880" s="12" t="s">
        <v>39</v>
      </c>
      <c r="E5880" s="12" t="s">
        <v>39</v>
      </c>
      <c r="F5880" s="12">
        <v>2.0</v>
      </c>
      <c r="G5880" s="12">
        <v>1.0</v>
      </c>
      <c r="H5880" s="12">
        <v>0.0</v>
      </c>
      <c r="I5880" s="12" t="s">
        <v>38</v>
      </c>
      <c r="J5880" s="12">
        <v>68.9</v>
      </c>
      <c r="K5880" s="12">
        <v>1370.35</v>
      </c>
      <c r="L5880" s="12" t="s">
        <v>39</v>
      </c>
      <c r="M5880" s="10"/>
      <c r="N5880" s="10"/>
    </row>
    <row r="5881" ht="15.75" customHeight="1">
      <c r="A5881" s="12" t="s">
        <v>5922</v>
      </c>
      <c r="B5881" s="12" t="s">
        <v>43</v>
      </c>
      <c r="C5881" s="12">
        <v>0.0</v>
      </c>
      <c r="D5881" s="12" t="s">
        <v>37</v>
      </c>
      <c r="E5881" s="12" t="s">
        <v>39</v>
      </c>
      <c r="F5881" s="12">
        <v>2.0</v>
      </c>
      <c r="G5881" s="12">
        <v>2.0</v>
      </c>
      <c r="H5881" s="12">
        <v>2.0</v>
      </c>
      <c r="I5881" s="12" t="s">
        <v>56</v>
      </c>
      <c r="J5881" s="12">
        <v>115.55</v>
      </c>
      <c r="K5881" s="12">
        <v>8425.3</v>
      </c>
      <c r="L5881" s="12" t="s">
        <v>39</v>
      </c>
      <c r="M5881" s="10"/>
      <c r="N5881" s="10"/>
    </row>
    <row r="5882" ht="15.75" customHeight="1">
      <c r="A5882" s="12" t="s">
        <v>5923</v>
      </c>
      <c r="B5882" s="12" t="s">
        <v>36</v>
      </c>
      <c r="C5882" s="12">
        <v>0.0</v>
      </c>
      <c r="D5882" s="12" t="s">
        <v>37</v>
      </c>
      <c r="E5882" s="12" t="s">
        <v>37</v>
      </c>
      <c r="F5882" s="12">
        <v>2.0</v>
      </c>
      <c r="G5882" s="12">
        <v>2.0</v>
      </c>
      <c r="H5882" s="12">
        <v>2.0</v>
      </c>
      <c r="I5882" s="12" t="s">
        <v>38</v>
      </c>
      <c r="J5882" s="12">
        <v>107.45</v>
      </c>
      <c r="K5882" s="12">
        <v>7658.3</v>
      </c>
      <c r="L5882" s="12" t="s">
        <v>39</v>
      </c>
      <c r="M5882" s="10"/>
      <c r="N5882" s="10"/>
    </row>
    <row r="5883" ht="15.75" customHeight="1">
      <c r="A5883" s="12" t="s">
        <v>5924</v>
      </c>
      <c r="B5883" s="12" t="s">
        <v>43</v>
      </c>
      <c r="C5883" s="12">
        <v>0.0</v>
      </c>
      <c r="D5883" s="12" t="s">
        <v>39</v>
      </c>
      <c r="E5883" s="12" t="s">
        <v>39</v>
      </c>
      <c r="F5883" s="12">
        <v>1.0</v>
      </c>
      <c r="G5883" s="12">
        <v>2.0</v>
      </c>
      <c r="H5883" s="12">
        <v>0.0</v>
      </c>
      <c r="I5883" s="12" t="s">
        <v>56</v>
      </c>
      <c r="J5883" s="12">
        <v>90.4</v>
      </c>
      <c r="K5883" s="12">
        <v>356.65</v>
      </c>
      <c r="L5883" s="12" t="s">
        <v>39</v>
      </c>
      <c r="M5883" s="10"/>
      <c r="N5883" s="10"/>
    </row>
    <row r="5884" ht="15.75" customHeight="1">
      <c r="A5884" s="12" t="s">
        <v>5925</v>
      </c>
      <c r="B5884" s="12" t="s">
        <v>43</v>
      </c>
      <c r="C5884" s="12">
        <v>0.0</v>
      </c>
      <c r="D5884" s="12" t="s">
        <v>39</v>
      </c>
      <c r="E5884" s="12" t="s">
        <v>37</v>
      </c>
      <c r="F5884" s="12">
        <v>1.0</v>
      </c>
      <c r="G5884" s="12">
        <v>0.0</v>
      </c>
      <c r="H5884" s="12">
        <v>0.0</v>
      </c>
      <c r="I5884" s="12" t="s">
        <v>41</v>
      </c>
      <c r="J5884" s="12">
        <v>21.05</v>
      </c>
      <c r="K5884" s="12">
        <v>21.05</v>
      </c>
      <c r="L5884" s="12" t="s">
        <v>39</v>
      </c>
      <c r="M5884" s="10"/>
      <c r="N5884" s="10"/>
    </row>
    <row r="5885" ht="15.75" customHeight="1">
      <c r="A5885" s="12" t="s">
        <v>5926</v>
      </c>
      <c r="B5885" s="12" t="s">
        <v>36</v>
      </c>
      <c r="C5885" s="12">
        <v>0.0</v>
      </c>
      <c r="D5885" s="12" t="s">
        <v>37</v>
      </c>
      <c r="E5885" s="12" t="s">
        <v>39</v>
      </c>
      <c r="F5885" s="12">
        <v>1.0</v>
      </c>
      <c r="G5885" s="12">
        <v>2.0</v>
      </c>
      <c r="H5885" s="12">
        <v>1.0</v>
      </c>
      <c r="I5885" s="12" t="s">
        <v>56</v>
      </c>
      <c r="J5885" s="12">
        <v>103.75</v>
      </c>
      <c r="K5885" s="12">
        <v>3361.05</v>
      </c>
      <c r="L5885" s="12" t="s">
        <v>37</v>
      </c>
      <c r="M5885" s="10"/>
      <c r="N5885" s="10"/>
    </row>
    <row r="5886" ht="15.75" customHeight="1">
      <c r="A5886" s="12" t="s">
        <v>5927</v>
      </c>
      <c r="B5886" s="12" t="s">
        <v>43</v>
      </c>
      <c r="C5886" s="12">
        <v>0.0</v>
      </c>
      <c r="D5886" s="12" t="s">
        <v>37</v>
      </c>
      <c r="E5886" s="12" t="s">
        <v>39</v>
      </c>
      <c r="F5886" s="12">
        <v>2.0</v>
      </c>
      <c r="G5886" s="12">
        <v>2.0</v>
      </c>
      <c r="H5886" s="12">
        <v>1.0</v>
      </c>
      <c r="I5886" s="12" t="s">
        <v>56</v>
      </c>
      <c r="J5886" s="12">
        <v>93.15</v>
      </c>
      <c r="K5886" s="12">
        <v>5253.95</v>
      </c>
      <c r="L5886" s="12" t="s">
        <v>39</v>
      </c>
      <c r="M5886" s="10"/>
      <c r="N5886" s="10"/>
    </row>
    <row r="5887" ht="15.75" customHeight="1">
      <c r="A5887" s="12" t="s">
        <v>5928</v>
      </c>
      <c r="B5887" s="12" t="s">
        <v>43</v>
      </c>
      <c r="C5887" s="12">
        <v>0.0</v>
      </c>
      <c r="D5887" s="12" t="s">
        <v>39</v>
      </c>
      <c r="E5887" s="12" t="s">
        <v>39</v>
      </c>
      <c r="F5887" s="12">
        <v>1.0</v>
      </c>
      <c r="G5887" s="12">
        <v>2.0</v>
      </c>
      <c r="H5887" s="12">
        <v>0.0</v>
      </c>
      <c r="I5887" s="12" t="s">
        <v>56</v>
      </c>
      <c r="J5887" s="12">
        <v>70.5</v>
      </c>
      <c r="K5887" s="12">
        <v>597.9</v>
      </c>
      <c r="L5887" s="12" t="s">
        <v>39</v>
      </c>
      <c r="M5887" s="10"/>
      <c r="N5887" s="10"/>
    </row>
    <row r="5888" ht="15.75" customHeight="1">
      <c r="A5888" s="12" t="s">
        <v>5929</v>
      </c>
      <c r="B5888" s="12" t="s">
        <v>43</v>
      </c>
      <c r="C5888" s="12">
        <v>0.0</v>
      </c>
      <c r="D5888" s="12" t="s">
        <v>39</v>
      </c>
      <c r="E5888" s="12" t="s">
        <v>39</v>
      </c>
      <c r="F5888" s="12">
        <v>1.0</v>
      </c>
      <c r="G5888" s="12">
        <v>2.0</v>
      </c>
      <c r="H5888" s="12">
        <v>1.0</v>
      </c>
      <c r="I5888" s="12" t="s">
        <v>56</v>
      </c>
      <c r="J5888" s="12">
        <v>95.7</v>
      </c>
      <c r="K5888" s="12">
        <v>1184.0</v>
      </c>
      <c r="L5888" s="12" t="s">
        <v>39</v>
      </c>
      <c r="M5888" s="10"/>
      <c r="N5888" s="10"/>
    </row>
    <row r="5889" ht="15.75" customHeight="1">
      <c r="A5889" s="12" t="s">
        <v>5930</v>
      </c>
      <c r="B5889" s="12" t="s">
        <v>43</v>
      </c>
      <c r="C5889" s="12">
        <v>1.0</v>
      </c>
      <c r="D5889" s="12" t="s">
        <v>39</v>
      </c>
      <c r="E5889" s="12" t="s">
        <v>39</v>
      </c>
      <c r="F5889" s="12">
        <v>2.0</v>
      </c>
      <c r="G5889" s="12">
        <v>2.0</v>
      </c>
      <c r="H5889" s="12">
        <v>0.0</v>
      </c>
      <c r="I5889" s="12" t="s">
        <v>56</v>
      </c>
      <c r="J5889" s="12">
        <v>97.8</v>
      </c>
      <c r="K5889" s="12">
        <v>4913.3</v>
      </c>
      <c r="L5889" s="12" t="s">
        <v>37</v>
      </c>
      <c r="M5889" s="10"/>
      <c r="N5889" s="10"/>
    </row>
    <row r="5890" ht="15.75" customHeight="1">
      <c r="A5890" s="12" t="s">
        <v>5931</v>
      </c>
      <c r="B5890" s="12" t="s">
        <v>36</v>
      </c>
      <c r="C5890" s="12">
        <v>0.0</v>
      </c>
      <c r="D5890" s="12" t="s">
        <v>37</v>
      </c>
      <c r="E5890" s="12" t="s">
        <v>37</v>
      </c>
      <c r="F5890" s="12">
        <v>2.0</v>
      </c>
      <c r="G5890" s="12">
        <v>0.0</v>
      </c>
      <c r="H5890" s="12">
        <v>1.0</v>
      </c>
      <c r="I5890" s="12" t="s">
        <v>38</v>
      </c>
      <c r="J5890" s="12">
        <v>24.15</v>
      </c>
      <c r="K5890" s="12">
        <v>800.3</v>
      </c>
      <c r="L5890" s="12" t="s">
        <v>39</v>
      </c>
      <c r="M5890" s="10"/>
      <c r="N5890" s="10"/>
    </row>
    <row r="5891" ht="15.75" customHeight="1">
      <c r="A5891" s="12" t="s">
        <v>5932</v>
      </c>
      <c r="B5891" s="12" t="s">
        <v>36</v>
      </c>
      <c r="C5891" s="12">
        <v>0.0</v>
      </c>
      <c r="D5891" s="12" t="s">
        <v>39</v>
      </c>
      <c r="E5891" s="12" t="s">
        <v>39</v>
      </c>
      <c r="F5891" s="12">
        <v>1.0</v>
      </c>
      <c r="G5891" s="12">
        <v>1.0</v>
      </c>
      <c r="H5891" s="12">
        <v>0.0</v>
      </c>
      <c r="I5891" s="12" t="s">
        <v>41</v>
      </c>
      <c r="J5891" s="12">
        <v>50.45</v>
      </c>
      <c r="K5891" s="12">
        <v>50.45</v>
      </c>
      <c r="L5891" s="12" t="s">
        <v>37</v>
      </c>
      <c r="M5891" s="10"/>
      <c r="N5891" s="10"/>
    </row>
    <row r="5892" ht="15.75" customHeight="1">
      <c r="A5892" s="12" t="s">
        <v>5933</v>
      </c>
      <c r="B5892" s="12" t="s">
        <v>36</v>
      </c>
      <c r="C5892" s="12">
        <v>0.0</v>
      </c>
      <c r="D5892" s="12" t="s">
        <v>37</v>
      </c>
      <c r="E5892" s="12" t="s">
        <v>39</v>
      </c>
      <c r="F5892" s="12">
        <v>1.0</v>
      </c>
      <c r="G5892" s="12">
        <v>0.0</v>
      </c>
      <c r="H5892" s="12">
        <v>2.0</v>
      </c>
      <c r="I5892" s="12" t="s">
        <v>38</v>
      </c>
      <c r="J5892" s="12">
        <v>19.85</v>
      </c>
      <c r="K5892" s="12">
        <v>1328.35</v>
      </c>
      <c r="L5892" s="12" t="s">
        <v>39</v>
      </c>
      <c r="M5892" s="10"/>
      <c r="N5892" s="10"/>
    </row>
    <row r="5893" ht="15.75" customHeight="1">
      <c r="A5893" s="12" t="s">
        <v>5934</v>
      </c>
      <c r="B5893" s="12" t="s">
        <v>43</v>
      </c>
      <c r="C5893" s="12">
        <v>0.0</v>
      </c>
      <c r="D5893" s="12" t="s">
        <v>39</v>
      </c>
      <c r="E5893" s="12" t="s">
        <v>39</v>
      </c>
      <c r="F5893" s="12">
        <v>1.0</v>
      </c>
      <c r="G5893" s="12">
        <v>1.0</v>
      </c>
      <c r="H5893" s="12">
        <v>0.0</v>
      </c>
      <c r="I5893" s="12" t="s">
        <v>56</v>
      </c>
      <c r="J5893" s="12">
        <v>47.95</v>
      </c>
      <c r="K5893" s="12">
        <v>47.95</v>
      </c>
      <c r="L5893" s="12" t="s">
        <v>39</v>
      </c>
      <c r="M5893" s="10"/>
      <c r="N5893" s="10"/>
    </row>
    <row r="5894" ht="15.75" customHeight="1">
      <c r="A5894" s="12" t="s">
        <v>5935</v>
      </c>
      <c r="B5894" s="12" t="s">
        <v>36</v>
      </c>
      <c r="C5894" s="12">
        <v>1.0</v>
      </c>
      <c r="D5894" s="12" t="s">
        <v>37</v>
      </c>
      <c r="E5894" s="12" t="s">
        <v>39</v>
      </c>
      <c r="F5894" s="12">
        <v>2.0</v>
      </c>
      <c r="G5894" s="12">
        <v>2.0</v>
      </c>
      <c r="H5894" s="12">
        <v>0.0</v>
      </c>
      <c r="I5894" s="12" t="s">
        <v>56</v>
      </c>
      <c r="J5894" s="12">
        <v>93.2</v>
      </c>
      <c r="K5894" s="12">
        <v>2931.0</v>
      </c>
      <c r="L5894" s="12" t="s">
        <v>37</v>
      </c>
      <c r="M5894" s="10"/>
      <c r="N5894" s="10"/>
    </row>
    <row r="5895" ht="15.75" customHeight="1">
      <c r="A5895" s="12" t="s">
        <v>5936</v>
      </c>
      <c r="B5895" s="12" t="s">
        <v>36</v>
      </c>
      <c r="C5895" s="12">
        <v>0.0</v>
      </c>
      <c r="D5895" s="12" t="s">
        <v>39</v>
      </c>
      <c r="E5895" s="12" t="s">
        <v>39</v>
      </c>
      <c r="F5895" s="12">
        <v>0.0</v>
      </c>
      <c r="G5895" s="12">
        <v>1.0</v>
      </c>
      <c r="H5895" s="12">
        <v>1.0</v>
      </c>
      <c r="I5895" s="12" t="s">
        <v>44</v>
      </c>
      <c r="J5895" s="12">
        <v>41.15</v>
      </c>
      <c r="K5895" s="12">
        <v>1700.9</v>
      </c>
      <c r="L5895" s="12" t="s">
        <v>39</v>
      </c>
      <c r="M5895" s="10"/>
      <c r="N5895" s="10"/>
    </row>
    <row r="5896" ht="15.75" customHeight="1">
      <c r="A5896" s="12" t="s">
        <v>5937</v>
      </c>
      <c r="B5896" s="12" t="s">
        <v>36</v>
      </c>
      <c r="C5896" s="12">
        <v>0.0</v>
      </c>
      <c r="D5896" s="12" t="s">
        <v>37</v>
      </c>
      <c r="E5896" s="12" t="s">
        <v>37</v>
      </c>
      <c r="F5896" s="12">
        <v>2.0</v>
      </c>
      <c r="G5896" s="12">
        <v>0.0</v>
      </c>
      <c r="H5896" s="12">
        <v>2.0</v>
      </c>
      <c r="I5896" s="12" t="s">
        <v>44</v>
      </c>
      <c r="J5896" s="12">
        <v>24.65</v>
      </c>
      <c r="K5896" s="12">
        <v>1138.8</v>
      </c>
      <c r="L5896" s="12" t="s">
        <v>39</v>
      </c>
      <c r="M5896" s="10"/>
      <c r="N5896" s="10"/>
    </row>
    <row r="5897" ht="15.75" customHeight="1">
      <c r="A5897" s="12" t="s">
        <v>5938</v>
      </c>
      <c r="B5897" s="12" t="s">
        <v>43</v>
      </c>
      <c r="C5897" s="12">
        <v>0.0</v>
      </c>
      <c r="D5897" s="12" t="s">
        <v>39</v>
      </c>
      <c r="E5897" s="12" t="s">
        <v>39</v>
      </c>
      <c r="F5897" s="12">
        <v>1.0</v>
      </c>
      <c r="G5897" s="12">
        <v>1.0</v>
      </c>
      <c r="H5897" s="12">
        <v>0.0</v>
      </c>
      <c r="I5897" s="12" t="s">
        <v>38</v>
      </c>
      <c r="J5897" s="12">
        <v>55.0</v>
      </c>
      <c r="K5897" s="12">
        <v>1046.5</v>
      </c>
      <c r="L5897" s="12" t="s">
        <v>37</v>
      </c>
      <c r="M5897" s="10"/>
      <c r="N5897" s="10"/>
    </row>
    <row r="5898" ht="15.75" customHeight="1">
      <c r="A5898" s="12" t="s">
        <v>5939</v>
      </c>
      <c r="B5898" s="12" t="s">
        <v>36</v>
      </c>
      <c r="C5898" s="12">
        <v>0.0</v>
      </c>
      <c r="D5898" s="12" t="s">
        <v>39</v>
      </c>
      <c r="E5898" s="12" t="s">
        <v>39</v>
      </c>
      <c r="F5898" s="12">
        <v>1.0</v>
      </c>
      <c r="G5898" s="12">
        <v>2.0</v>
      </c>
      <c r="H5898" s="12">
        <v>1.0</v>
      </c>
      <c r="I5898" s="12" t="s">
        <v>44</v>
      </c>
      <c r="J5898" s="12">
        <v>94.4</v>
      </c>
      <c r="K5898" s="12">
        <v>2638.1</v>
      </c>
      <c r="L5898" s="12" t="s">
        <v>39</v>
      </c>
      <c r="M5898" s="10"/>
      <c r="N5898" s="10"/>
    </row>
    <row r="5899" ht="15.75" customHeight="1">
      <c r="A5899" s="12" t="s">
        <v>5940</v>
      </c>
      <c r="B5899" s="12" t="s">
        <v>43</v>
      </c>
      <c r="C5899" s="12">
        <v>0.0</v>
      </c>
      <c r="D5899" s="12" t="s">
        <v>39</v>
      </c>
      <c r="E5899" s="12" t="s">
        <v>39</v>
      </c>
      <c r="F5899" s="12">
        <v>1.0</v>
      </c>
      <c r="G5899" s="12">
        <v>0.0</v>
      </c>
      <c r="H5899" s="12">
        <v>0.0</v>
      </c>
      <c r="I5899" s="12" t="s">
        <v>41</v>
      </c>
      <c r="J5899" s="12">
        <v>19.4</v>
      </c>
      <c r="K5899" s="12">
        <v>168.65</v>
      </c>
      <c r="L5899" s="12" t="s">
        <v>39</v>
      </c>
      <c r="M5899" s="10"/>
      <c r="N5899" s="10"/>
    </row>
    <row r="5900" ht="15.75" customHeight="1">
      <c r="A5900" s="12" t="s">
        <v>5941</v>
      </c>
      <c r="B5900" s="12" t="s">
        <v>36</v>
      </c>
      <c r="C5900" s="12">
        <v>0.0</v>
      </c>
      <c r="D5900" s="12" t="s">
        <v>37</v>
      </c>
      <c r="E5900" s="12" t="s">
        <v>37</v>
      </c>
      <c r="F5900" s="12">
        <v>2.0</v>
      </c>
      <c r="G5900" s="12">
        <v>1.0</v>
      </c>
      <c r="H5900" s="12">
        <v>2.0</v>
      </c>
      <c r="I5900" s="12" t="s">
        <v>41</v>
      </c>
      <c r="J5900" s="12">
        <v>76.45</v>
      </c>
      <c r="K5900" s="12">
        <v>4519.5</v>
      </c>
      <c r="L5900" s="12" t="s">
        <v>39</v>
      </c>
      <c r="M5900" s="10"/>
      <c r="N5900" s="10"/>
    </row>
    <row r="5901" ht="15.75" customHeight="1">
      <c r="A5901" s="12" t="s">
        <v>5942</v>
      </c>
      <c r="B5901" s="12" t="s">
        <v>43</v>
      </c>
      <c r="C5901" s="12">
        <v>0.0</v>
      </c>
      <c r="D5901" s="12" t="s">
        <v>39</v>
      </c>
      <c r="E5901" s="12" t="s">
        <v>39</v>
      </c>
      <c r="F5901" s="12">
        <v>1.0</v>
      </c>
      <c r="G5901" s="12">
        <v>0.0</v>
      </c>
      <c r="H5901" s="12">
        <v>0.0</v>
      </c>
      <c r="I5901" s="12" t="s">
        <v>41</v>
      </c>
      <c r="J5901" s="12">
        <v>20.2</v>
      </c>
      <c r="K5901" s="12">
        <v>20.2</v>
      </c>
      <c r="L5901" s="12" t="s">
        <v>37</v>
      </c>
      <c r="M5901" s="10"/>
      <c r="N5901" s="10"/>
    </row>
    <row r="5902" ht="15.75" customHeight="1">
      <c r="A5902" s="12" t="s">
        <v>5943</v>
      </c>
      <c r="B5902" s="12" t="s">
        <v>36</v>
      </c>
      <c r="C5902" s="12">
        <v>1.0</v>
      </c>
      <c r="D5902" s="12" t="s">
        <v>39</v>
      </c>
      <c r="E5902" s="12" t="s">
        <v>39</v>
      </c>
      <c r="F5902" s="12">
        <v>1.0</v>
      </c>
      <c r="G5902" s="12">
        <v>2.0</v>
      </c>
      <c r="H5902" s="12">
        <v>0.0</v>
      </c>
      <c r="I5902" s="12" t="s">
        <v>41</v>
      </c>
      <c r="J5902" s="12">
        <v>70.6</v>
      </c>
      <c r="K5902" s="12">
        <v>70.6</v>
      </c>
      <c r="L5902" s="12" t="s">
        <v>39</v>
      </c>
      <c r="M5902" s="10"/>
      <c r="N5902" s="10"/>
    </row>
    <row r="5903" ht="15.75" customHeight="1">
      <c r="A5903" s="12" t="s">
        <v>5944</v>
      </c>
      <c r="B5903" s="12" t="s">
        <v>36</v>
      </c>
      <c r="C5903" s="12">
        <v>0.0</v>
      </c>
      <c r="D5903" s="12" t="s">
        <v>37</v>
      </c>
      <c r="E5903" s="12" t="s">
        <v>39</v>
      </c>
      <c r="F5903" s="12">
        <v>2.0</v>
      </c>
      <c r="G5903" s="12">
        <v>2.0</v>
      </c>
      <c r="H5903" s="12">
        <v>2.0</v>
      </c>
      <c r="I5903" s="12" t="s">
        <v>44</v>
      </c>
      <c r="J5903" s="12">
        <v>110.45</v>
      </c>
      <c r="K5903" s="12">
        <v>7982.5</v>
      </c>
      <c r="L5903" s="12" t="s">
        <v>39</v>
      </c>
      <c r="M5903" s="10"/>
      <c r="N5903" s="10"/>
    </row>
    <row r="5904" ht="15.75" customHeight="1">
      <c r="A5904" s="12" t="s">
        <v>5945</v>
      </c>
      <c r="B5904" s="12" t="s">
        <v>36</v>
      </c>
      <c r="C5904" s="12">
        <v>0.0</v>
      </c>
      <c r="D5904" s="12" t="s">
        <v>37</v>
      </c>
      <c r="E5904" s="12" t="s">
        <v>37</v>
      </c>
      <c r="F5904" s="12">
        <v>2.0</v>
      </c>
      <c r="G5904" s="12">
        <v>1.0</v>
      </c>
      <c r="H5904" s="12">
        <v>2.0</v>
      </c>
      <c r="I5904" s="12" t="s">
        <v>56</v>
      </c>
      <c r="J5904" s="12">
        <v>75.5</v>
      </c>
      <c r="K5904" s="12">
        <v>5229.45</v>
      </c>
      <c r="L5904" s="12" t="s">
        <v>39</v>
      </c>
      <c r="M5904" s="10"/>
      <c r="N5904" s="10"/>
    </row>
    <row r="5905" ht="15.75" customHeight="1">
      <c r="A5905" s="12" t="s">
        <v>5946</v>
      </c>
      <c r="B5905" s="12" t="s">
        <v>43</v>
      </c>
      <c r="C5905" s="12">
        <v>0.0</v>
      </c>
      <c r="D5905" s="12" t="s">
        <v>37</v>
      </c>
      <c r="E5905" s="12" t="s">
        <v>39</v>
      </c>
      <c r="F5905" s="12">
        <v>1.0</v>
      </c>
      <c r="G5905" s="12">
        <v>1.0</v>
      </c>
      <c r="H5905" s="12">
        <v>2.0</v>
      </c>
      <c r="I5905" s="12" t="s">
        <v>56</v>
      </c>
      <c r="J5905" s="12">
        <v>73.6</v>
      </c>
      <c r="K5905" s="12">
        <v>3522.65</v>
      </c>
      <c r="L5905" s="12" t="s">
        <v>39</v>
      </c>
      <c r="M5905" s="10"/>
      <c r="N5905" s="10"/>
    </row>
    <row r="5906" ht="15.75" customHeight="1">
      <c r="A5906" s="12" t="s">
        <v>5947</v>
      </c>
      <c r="B5906" s="12" t="s">
        <v>43</v>
      </c>
      <c r="C5906" s="12">
        <v>0.0</v>
      </c>
      <c r="D5906" s="12" t="s">
        <v>39</v>
      </c>
      <c r="E5906" s="12" t="s">
        <v>39</v>
      </c>
      <c r="F5906" s="12">
        <v>1.0</v>
      </c>
      <c r="G5906" s="12">
        <v>1.0</v>
      </c>
      <c r="H5906" s="12">
        <v>0.0</v>
      </c>
      <c r="I5906" s="12" t="s">
        <v>56</v>
      </c>
      <c r="J5906" s="12">
        <v>61.3</v>
      </c>
      <c r="K5906" s="12">
        <v>249.4</v>
      </c>
      <c r="L5906" s="12" t="s">
        <v>39</v>
      </c>
      <c r="M5906" s="10"/>
      <c r="N5906" s="10"/>
    </row>
    <row r="5907" ht="15.75" customHeight="1">
      <c r="A5907" s="12" t="s">
        <v>5948</v>
      </c>
      <c r="B5907" s="12" t="s">
        <v>36</v>
      </c>
      <c r="C5907" s="12">
        <v>0.0</v>
      </c>
      <c r="D5907" s="12" t="s">
        <v>39</v>
      </c>
      <c r="E5907" s="12" t="s">
        <v>39</v>
      </c>
      <c r="F5907" s="12">
        <v>2.0</v>
      </c>
      <c r="G5907" s="12">
        <v>2.0</v>
      </c>
      <c r="H5907" s="12">
        <v>0.0</v>
      </c>
      <c r="I5907" s="12" t="s">
        <v>56</v>
      </c>
      <c r="J5907" s="12">
        <v>104.15</v>
      </c>
      <c r="K5907" s="12">
        <v>2494.65</v>
      </c>
      <c r="L5907" s="12" t="s">
        <v>39</v>
      </c>
      <c r="M5907" s="10"/>
      <c r="N5907" s="10"/>
    </row>
    <row r="5908" ht="15.75" customHeight="1">
      <c r="A5908" s="12" t="s">
        <v>5949</v>
      </c>
      <c r="B5908" s="12" t="s">
        <v>43</v>
      </c>
      <c r="C5908" s="12">
        <v>0.0</v>
      </c>
      <c r="D5908" s="12" t="s">
        <v>39</v>
      </c>
      <c r="E5908" s="12" t="s">
        <v>39</v>
      </c>
      <c r="F5908" s="12">
        <v>0.0</v>
      </c>
      <c r="G5908" s="12">
        <v>1.0</v>
      </c>
      <c r="H5908" s="12">
        <v>1.0</v>
      </c>
      <c r="I5908" s="12" t="s">
        <v>41</v>
      </c>
      <c r="J5908" s="12">
        <v>50.8</v>
      </c>
      <c r="K5908" s="12">
        <v>463.6</v>
      </c>
      <c r="L5908" s="12" t="s">
        <v>39</v>
      </c>
      <c r="M5908" s="10"/>
      <c r="N5908" s="10"/>
    </row>
    <row r="5909" ht="15.75" customHeight="1">
      <c r="A5909" s="12" t="s">
        <v>5950</v>
      </c>
      <c r="B5909" s="12" t="s">
        <v>36</v>
      </c>
      <c r="C5909" s="12">
        <v>0.0</v>
      </c>
      <c r="D5909" s="12" t="s">
        <v>37</v>
      </c>
      <c r="E5909" s="12" t="s">
        <v>37</v>
      </c>
      <c r="F5909" s="12">
        <v>1.0</v>
      </c>
      <c r="G5909" s="12">
        <v>0.0</v>
      </c>
      <c r="H5909" s="12">
        <v>2.0</v>
      </c>
      <c r="I5909" s="12" t="s">
        <v>41</v>
      </c>
      <c r="J5909" s="12">
        <v>19.85</v>
      </c>
      <c r="K5909" s="12">
        <v>144.15</v>
      </c>
      <c r="L5909" s="12" t="s">
        <v>39</v>
      </c>
      <c r="M5909" s="10"/>
      <c r="N5909" s="10"/>
    </row>
    <row r="5910" ht="15.75" customHeight="1">
      <c r="A5910" s="12" t="s">
        <v>5951</v>
      </c>
      <c r="B5910" s="12" t="s">
        <v>36</v>
      </c>
      <c r="C5910" s="12">
        <v>0.0</v>
      </c>
      <c r="D5910" s="12" t="s">
        <v>39</v>
      </c>
      <c r="E5910" s="12" t="s">
        <v>39</v>
      </c>
      <c r="F5910" s="12">
        <v>0.0</v>
      </c>
      <c r="G5910" s="12">
        <v>1.0</v>
      </c>
      <c r="H5910" s="12">
        <v>2.0</v>
      </c>
      <c r="I5910" s="12" t="s">
        <v>38</v>
      </c>
      <c r="J5910" s="12">
        <v>59.95</v>
      </c>
      <c r="K5910" s="12">
        <v>3921.1</v>
      </c>
      <c r="L5910" s="12" t="s">
        <v>39</v>
      </c>
      <c r="M5910" s="10"/>
      <c r="N5910" s="10"/>
    </row>
    <row r="5911" ht="15.75" customHeight="1">
      <c r="A5911" s="12" t="s">
        <v>5952</v>
      </c>
      <c r="B5911" s="12" t="s">
        <v>43</v>
      </c>
      <c r="C5911" s="12">
        <v>0.0</v>
      </c>
      <c r="D5911" s="12" t="s">
        <v>39</v>
      </c>
      <c r="E5911" s="12" t="s">
        <v>39</v>
      </c>
      <c r="F5911" s="12">
        <v>1.0</v>
      </c>
      <c r="G5911" s="12">
        <v>0.0</v>
      </c>
      <c r="H5911" s="12">
        <v>0.0</v>
      </c>
      <c r="I5911" s="12" t="s">
        <v>56</v>
      </c>
      <c r="J5911" s="12">
        <v>20.05</v>
      </c>
      <c r="K5911" s="12">
        <v>299.3</v>
      </c>
      <c r="L5911" s="12" t="s">
        <v>39</v>
      </c>
      <c r="M5911" s="10"/>
      <c r="N5911" s="10"/>
    </row>
    <row r="5912" ht="15.75" customHeight="1">
      <c r="A5912" s="12" t="s">
        <v>5953</v>
      </c>
      <c r="B5912" s="12" t="s">
        <v>43</v>
      </c>
      <c r="C5912" s="12">
        <v>0.0</v>
      </c>
      <c r="D5912" s="12" t="s">
        <v>37</v>
      </c>
      <c r="E5912" s="12" t="s">
        <v>39</v>
      </c>
      <c r="F5912" s="12">
        <v>0.0</v>
      </c>
      <c r="G5912" s="12">
        <v>1.0</v>
      </c>
      <c r="H5912" s="12">
        <v>1.0</v>
      </c>
      <c r="I5912" s="12" t="s">
        <v>38</v>
      </c>
      <c r="J5912" s="12">
        <v>53.15</v>
      </c>
      <c r="K5912" s="12">
        <v>1930.9</v>
      </c>
      <c r="L5912" s="12" t="s">
        <v>39</v>
      </c>
      <c r="M5912" s="10"/>
      <c r="N5912" s="10"/>
    </row>
    <row r="5913" ht="15.75" customHeight="1">
      <c r="A5913" s="12" t="s">
        <v>5954</v>
      </c>
      <c r="B5913" s="12" t="s">
        <v>43</v>
      </c>
      <c r="C5913" s="12">
        <v>0.0</v>
      </c>
      <c r="D5913" s="12" t="s">
        <v>39</v>
      </c>
      <c r="E5913" s="12" t="s">
        <v>37</v>
      </c>
      <c r="F5913" s="12">
        <v>0.0</v>
      </c>
      <c r="G5913" s="12">
        <v>1.0</v>
      </c>
      <c r="H5913" s="12">
        <v>1.0</v>
      </c>
      <c r="I5913" s="12" t="s">
        <v>44</v>
      </c>
      <c r="J5913" s="12">
        <v>39.95</v>
      </c>
      <c r="K5913" s="12">
        <v>1023.75</v>
      </c>
      <c r="L5913" s="12" t="s">
        <v>39</v>
      </c>
      <c r="M5913" s="10"/>
      <c r="N5913" s="10"/>
    </row>
    <row r="5914" ht="15.75" customHeight="1">
      <c r="A5914" s="12" t="s">
        <v>5955</v>
      </c>
      <c r="B5914" s="12" t="s">
        <v>36</v>
      </c>
      <c r="C5914" s="12">
        <v>0.0</v>
      </c>
      <c r="D5914" s="12" t="s">
        <v>39</v>
      </c>
      <c r="E5914" s="12" t="s">
        <v>39</v>
      </c>
      <c r="F5914" s="12">
        <v>1.0</v>
      </c>
      <c r="G5914" s="12">
        <v>2.0</v>
      </c>
      <c r="H5914" s="12">
        <v>0.0</v>
      </c>
      <c r="I5914" s="12" t="s">
        <v>56</v>
      </c>
      <c r="J5914" s="12">
        <v>75.15</v>
      </c>
      <c r="K5914" s="12">
        <v>525.0</v>
      </c>
      <c r="L5914" s="12" t="s">
        <v>39</v>
      </c>
      <c r="M5914" s="10"/>
      <c r="N5914" s="10"/>
    </row>
    <row r="5915" ht="15.75" customHeight="1">
      <c r="A5915" s="12" t="s">
        <v>5956</v>
      </c>
      <c r="B5915" s="12" t="s">
        <v>36</v>
      </c>
      <c r="C5915" s="12">
        <v>1.0</v>
      </c>
      <c r="D5915" s="12" t="s">
        <v>37</v>
      </c>
      <c r="E5915" s="12" t="s">
        <v>39</v>
      </c>
      <c r="F5915" s="12">
        <v>2.0</v>
      </c>
      <c r="G5915" s="12">
        <v>2.0</v>
      </c>
      <c r="H5915" s="12">
        <v>1.0</v>
      </c>
      <c r="I5915" s="12" t="s">
        <v>56</v>
      </c>
      <c r="J5915" s="12">
        <v>107.55</v>
      </c>
      <c r="K5915" s="12">
        <v>4533.9</v>
      </c>
      <c r="L5915" s="12" t="s">
        <v>37</v>
      </c>
      <c r="M5915" s="10"/>
      <c r="N5915" s="10"/>
    </row>
    <row r="5916" ht="15.75" customHeight="1">
      <c r="A5916" s="12" t="s">
        <v>5957</v>
      </c>
      <c r="B5916" s="12" t="s">
        <v>43</v>
      </c>
      <c r="C5916" s="12">
        <v>0.0</v>
      </c>
      <c r="D5916" s="12" t="s">
        <v>39</v>
      </c>
      <c r="E5916" s="12" t="s">
        <v>39</v>
      </c>
      <c r="F5916" s="12">
        <v>1.0</v>
      </c>
      <c r="G5916" s="12">
        <v>0.0</v>
      </c>
      <c r="H5916" s="12">
        <v>1.0</v>
      </c>
      <c r="I5916" s="12" t="s">
        <v>38</v>
      </c>
      <c r="J5916" s="12">
        <v>20.15</v>
      </c>
      <c r="K5916" s="12">
        <v>785.75</v>
      </c>
      <c r="L5916" s="12" t="s">
        <v>39</v>
      </c>
      <c r="M5916" s="10"/>
      <c r="N5916" s="10"/>
    </row>
    <row r="5917" ht="15.75" customHeight="1">
      <c r="A5917" s="12" t="s">
        <v>5958</v>
      </c>
      <c r="B5917" s="12" t="s">
        <v>43</v>
      </c>
      <c r="C5917" s="12">
        <v>0.0</v>
      </c>
      <c r="D5917" s="12" t="s">
        <v>39</v>
      </c>
      <c r="E5917" s="12" t="s">
        <v>37</v>
      </c>
      <c r="F5917" s="12">
        <v>0.0</v>
      </c>
      <c r="G5917" s="12">
        <v>1.0</v>
      </c>
      <c r="H5917" s="12">
        <v>1.0</v>
      </c>
      <c r="I5917" s="12" t="s">
        <v>44</v>
      </c>
      <c r="J5917" s="12">
        <v>40.65</v>
      </c>
      <c r="K5917" s="12">
        <v>947.4</v>
      </c>
      <c r="L5917" s="12" t="s">
        <v>39</v>
      </c>
      <c r="M5917" s="10"/>
      <c r="N5917" s="10"/>
    </row>
    <row r="5918" ht="15.75" customHeight="1">
      <c r="A5918" s="12" t="s">
        <v>5959</v>
      </c>
      <c r="B5918" s="12" t="s">
        <v>36</v>
      </c>
      <c r="C5918" s="12">
        <v>0.0</v>
      </c>
      <c r="D5918" s="12" t="s">
        <v>37</v>
      </c>
      <c r="E5918" s="12" t="s">
        <v>37</v>
      </c>
      <c r="F5918" s="12">
        <v>1.0</v>
      </c>
      <c r="G5918" s="12">
        <v>2.0</v>
      </c>
      <c r="H5918" s="12">
        <v>0.0</v>
      </c>
      <c r="I5918" s="12" t="s">
        <v>44</v>
      </c>
      <c r="J5918" s="12">
        <v>69.75</v>
      </c>
      <c r="K5918" s="12">
        <v>3557.7</v>
      </c>
      <c r="L5918" s="12" t="s">
        <v>39</v>
      </c>
      <c r="M5918" s="10"/>
      <c r="N5918" s="10"/>
    </row>
    <row r="5919" ht="15.75" customHeight="1">
      <c r="A5919" s="12" t="s">
        <v>5960</v>
      </c>
      <c r="B5919" s="12" t="s">
        <v>36</v>
      </c>
      <c r="C5919" s="12">
        <v>0.0</v>
      </c>
      <c r="D5919" s="12" t="s">
        <v>39</v>
      </c>
      <c r="E5919" s="12" t="s">
        <v>39</v>
      </c>
      <c r="F5919" s="12">
        <v>1.0</v>
      </c>
      <c r="G5919" s="12">
        <v>0.0</v>
      </c>
      <c r="H5919" s="12">
        <v>0.0</v>
      </c>
      <c r="I5919" s="12" t="s">
        <v>41</v>
      </c>
      <c r="J5919" s="12">
        <v>19.65</v>
      </c>
      <c r="K5919" s="12">
        <v>19.65</v>
      </c>
      <c r="L5919" s="12" t="s">
        <v>37</v>
      </c>
      <c r="M5919" s="10"/>
      <c r="N5919" s="10"/>
    </row>
    <row r="5920" ht="15.75" customHeight="1">
      <c r="A5920" s="12" t="s">
        <v>5961</v>
      </c>
      <c r="B5920" s="12" t="s">
        <v>43</v>
      </c>
      <c r="C5920" s="12">
        <v>1.0</v>
      </c>
      <c r="D5920" s="12" t="s">
        <v>39</v>
      </c>
      <c r="E5920" s="12" t="s">
        <v>39</v>
      </c>
      <c r="F5920" s="12">
        <v>2.0</v>
      </c>
      <c r="G5920" s="12">
        <v>2.0</v>
      </c>
      <c r="H5920" s="12">
        <v>1.0</v>
      </c>
      <c r="I5920" s="12" t="s">
        <v>44</v>
      </c>
      <c r="J5920" s="12">
        <v>104.65</v>
      </c>
      <c r="K5920" s="12">
        <v>2964.0</v>
      </c>
      <c r="L5920" s="12" t="s">
        <v>39</v>
      </c>
      <c r="M5920" s="10"/>
      <c r="N5920" s="10"/>
    </row>
    <row r="5921" ht="15.75" customHeight="1">
      <c r="A5921" s="12" t="s">
        <v>5962</v>
      </c>
      <c r="B5921" s="12" t="s">
        <v>36</v>
      </c>
      <c r="C5921" s="12">
        <v>0.0</v>
      </c>
      <c r="D5921" s="12" t="s">
        <v>39</v>
      </c>
      <c r="E5921" s="12" t="s">
        <v>39</v>
      </c>
      <c r="F5921" s="12">
        <v>2.0</v>
      </c>
      <c r="G5921" s="12">
        <v>1.0</v>
      </c>
      <c r="H5921" s="12">
        <v>1.0</v>
      </c>
      <c r="I5921" s="12" t="s">
        <v>38</v>
      </c>
      <c r="J5921" s="12">
        <v>71.1</v>
      </c>
      <c r="K5921" s="12">
        <v>4299.2</v>
      </c>
      <c r="L5921" s="12" t="s">
        <v>39</v>
      </c>
      <c r="M5921" s="10"/>
      <c r="N5921" s="10"/>
    </row>
    <row r="5922" ht="15.75" customHeight="1">
      <c r="A5922" s="12" t="s">
        <v>5963</v>
      </c>
      <c r="B5922" s="12" t="s">
        <v>43</v>
      </c>
      <c r="C5922" s="12">
        <v>0.0</v>
      </c>
      <c r="D5922" s="12" t="s">
        <v>37</v>
      </c>
      <c r="E5922" s="12" t="s">
        <v>37</v>
      </c>
      <c r="F5922" s="12">
        <v>2.0</v>
      </c>
      <c r="G5922" s="12">
        <v>0.0</v>
      </c>
      <c r="H5922" s="12">
        <v>1.0</v>
      </c>
      <c r="I5922" s="12" t="s">
        <v>41</v>
      </c>
      <c r="J5922" s="12">
        <v>26.4</v>
      </c>
      <c r="K5922" s="12">
        <v>314.95</v>
      </c>
      <c r="L5922" s="12" t="s">
        <v>39</v>
      </c>
      <c r="M5922" s="10"/>
      <c r="N5922" s="10"/>
    </row>
    <row r="5923" ht="15.75" customHeight="1">
      <c r="A5923" s="12" t="s">
        <v>5964</v>
      </c>
      <c r="B5923" s="12" t="s">
        <v>36</v>
      </c>
      <c r="C5923" s="12">
        <v>1.0</v>
      </c>
      <c r="D5923" s="12" t="s">
        <v>37</v>
      </c>
      <c r="E5923" s="12" t="s">
        <v>39</v>
      </c>
      <c r="F5923" s="12">
        <v>2.0</v>
      </c>
      <c r="G5923" s="12">
        <v>1.0</v>
      </c>
      <c r="H5923" s="12">
        <v>2.0</v>
      </c>
      <c r="I5923" s="12" t="s">
        <v>44</v>
      </c>
      <c r="J5923" s="12">
        <v>78.45</v>
      </c>
      <c r="K5923" s="12">
        <v>5682.25</v>
      </c>
      <c r="L5923" s="12" t="s">
        <v>39</v>
      </c>
      <c r="M5923" s="10"/>
      <c r="N5923" s="10"/>
    </row>
    <row r="5924" ht="15.75" customHeight="1">
      <c r="A5924" s="12" t="s">
        <v>5965</v>
      </c>
      <c r="B5924" s="12" t="s">
        <v>36</v>
      </c>
      <c r="C5924" s="12">
        <v>0.0</v>
      </c>
      <c r="D5924" s="12" t="s">
        <v>39</v>
      </c>
      <c r="E5924" s="12" t="s">
        <v>39</v>
      </c>
      <c r="F5924" s="12">
        <v>1.0</v>
      </c>
      <c r="G5924" s="12">
        <v>2.0</v>
      </c>
      <c r="H5924" s="12">
        <v>0.0</v>
      </c>
      <c r="I5924" s="12" t="s">
        <v>56</v>
      </c>
      <c r="J5924" s="12">
        <v>86.3</v>
      </c>
      <c r="K5924" s="12">
        <v>1180.95</v>
      </c>
      <c r="L5924" s="12" t="s">
        <v>37</v>
      </c>
      <c r="M5924" s="10"/>
      <c r="N5924" s="10"/>
    </row>
    <row r="5925" ht="15.75" customHeight="1">
      <c r="A5925" s="12" t="s">
        <v>5966</v>
      </c>
      <c r="B5925" s="12" t="s">
        <v>43</v>
      </c>
      <c r="C5925" s="12">
        <v>1.0</v>
      </c>
      <c r="D5925" s="12" t="s">
        <v>37</v>
      </c>
      <c r="E5925" s="12" t="s">
        <v>39</v>
      </c>
      <c r="F5925" s="12">
        <v>2.0</v>
      </c>
      <c r="G5925" s="12">
        <v>2.0</v>
      </c>
      <c r="H5925" s="12">
        <v>0.0</v>
      </c>
      <c r="I5925" s="12" t="s">
        <v>56</v>
      </c>
      <c r="J5925" s="12">
        <v>89.8</v>
      </c>
      <c r="K5925" s="12">
        <v>914.3</v>
      </c>
      <c r="L5925" s="12" t="s">
        <v>37</v>
      </c>
      <c r="M5925" s="10"/>
      <c r="N5925" s="10"/>
    </row>
    <row r="5926" ht="15.75" customHeight="1">
      <c r="A5926" s="12" t="s">
        <v>5967</v>
      </c>
      <c r="B5926" s="12" t="s">
        <v>43</v>
      </c>
      <c r="C5926" s="12">
        <v>0.0</v>
      </c>
      <c r="D5926" s="12" t="s">
        <v>37</v>
      </c>
      <c r="E5926" s="12" t="s">
        <v>37</v>
      </c>
      <c r="F5926" s="12">
        <v>2.0</v>
      </c>
      <c r="G5926" s="12">
        <v>1.0</v>
      </c>
      <c r="H5926" s="12">
        <v>2.0</v>
      </c>
      <c r="I5926" s="12" t="s">
        <v>38</v>
      </c>
      <c r="J5926" s="12">
        <v>66.5</v>
      </c>
      <c r="K5926" s="12">
        <v>4811.6</v>
      </c>
      <c r="L5926" s="12" t="s">
        <v>39</v>
      </c>
      <c r="M5926" s="10"/>
      <c r="N5926" s="10"/>
    </row>
    <row r="5927" ht="15.75" customHeight="1">
      <c r="A5927" s="12" t="s">
        <v>5968</v>
      </c>
      <c r="B5927" s="12" t="s">
        <v>43</v>
      </c>
      <c r="C5927" s="12">
        <v>0.0</v>
      </c>
      <c r="D5927" s="12" t="s">
        <v>39</v>
      </c>
      <c r="E5927" s="12" t="s">
        <v>37</v>
      </c>
      <c r="F5927" s="12">
        <v>1.0</v>
      </c>
      <c r="G5927" s="12">
        <v>1.0</v>
      </c>
      <c r="H5927" s="12">
        <v>0.0</v>
      </c>
      <c r="I5927" s="12" t="s">
        <v>56</v>
      </c>
      <c r="J5927" s="12">
        <v>50.1</v>
      </c>
      <c r="K5927" s="12">
        <v>484.05</v>
      </c>
      <c r="L5927" s="12" t="s">
        <v>39</v>
      </c>
      <c r="M5927" s="10"/>
      <c r="N5927" s="10"/>
    </row>
    <row r="5928" ht="15.75" customHeight="1">
      <c r="A5928" s="12" t="s">
        <v>5969</v>
      </c>
      <c r="B5928" s="12" t="s">
        <v>36</v>
      </c>
      <c r="C5928" s="12">
        <v>0.0</v>
      </c>
      <c r="D5928" s="12" t="s">
        <v>39</v>
      </c>
      <c r="E5928" s="12" t="s">
        <v>39</v>
      </c>
      <c r="F5928" s="12">
        <v>1.0</v>
      </c>
      <c r="G5928" s="12">
        <v>1.0</v>
      </c>
      <c r="H5928" s="12">
        <v>2.0</v>
      </c>
      <c r="I5928" s="12" t="s">
        <v>44</v>
      </c>
      <c r="J5928" s="12">
        <v>81.65</v>
      </c>
      <c r="K5928" s="12">
        <v>3618.7</v>
      </c>
      <c r="L5928" s="12" t="s">
        <v>39</v>
      </c>
      <c r="M5928" s="10"/>
      <c r="N5928" s="10"/>
    </row>
    <row r="5929" ht="15.75" customHeight="1">
      <c r="A5929" s="12" t="s">
        <v>5970</v>
      </c>
      <c r="B5929" s="12" t="s">
        <v>36</v>
      </c>
      <c r="C5929" s="12">
        <v>0.0</v>
      </c>
      <c r="D5929" s="12" t="s">
        <v>37</v>
      </c>
      <c r="E5929" s="12" t="s">
        <v>39</v>
      </c>
      <c r="F5929" s="12">
        <v>1.0</v>
      </c>
      <c r="G5929" s="12">
        <v>0.0</v>
      </c>
      <c r="H5929" s="12">
        <v>2.0</v>
      </c>
      <c r="I5929" s="12" t="s">
        <v>38</v>
      </c>
      <c r="J5929" s="12">
        <v>19.45</v>
      </c>
      <c r="K5929" s="12">
        <v>1225.65</v>
      </c>
      <c r="L5929" s="12" t="s">
        <v>39</v>
      </c>
      <c r="M5929" s="10"/>
      <c r="N5929" s="10"/>
    </row>
    <row r="5930" ht="15.75" customHeight="1">
      <c r="A5930" s="12" t="s">
        <v>5971</v>
      </c>
      <c r="B5930" s="12" t="s">
        <v>43</v>
      </c>
      <c r="C5930" s="12">
        <v>0.0</v>
      </c>
      <c r="D5930" s="12" t="s">
        <v>39</v>
      </c>
      <c r="E5930" s="12" t="s">
        <v>39</v>
      </c>
      <c r="F5930" s="12">
        <v>0.0</v>
      </c>
      <c r="G5930" s="12">
        <v>1.0</v>
      </c>
      <c r="H5930" s="12">
        <v>0.0</v>
      </c>
      <c r="I5930" s="12" t="s">
        <v>56</v>
      </c>
      <c r="J5930" s="12">
        <v>49.25</v>
      </c>
      <c r="K5930" s="12">
        <v>90.35</v>
      </c>
      <c r="L5930" s="12" t="s">
        <v>37</v>
      </c>
      <c r="M5930" s="10"/>
      <c r="N5930" s="10"/>
    </row>
    <row r="5931" ht="15.75" customHeight="1">
      <c r="A5931" s="12" t="s">
        <v>5972</v>
      </c>
      <c r="B5931" s="12" t="s">
        <v>43</v>
      </c>
      <c r="C5931" s="12">
        <v>1.0</v>
      </c>
      <c r="D5931" s="12" t="s">
        <v>37</v>
      </c>
      <c r="E5931" s="12" t="s">
        <v>39</v>
      </c>
      <c r="F5931" s="12">
        <v>1.0</v>
      </c>
      <c r="G5931" s="12">
        <v>2.0</v>
      </c>
      <c r="H5931" s="12">
        <v>1.0</v>
      </c>
      <c r="I5931" s="12" t="s">
        <v>38</v>
      </c>
      <c r="J5931" s="12">
        <v>80.3</v>
      </c>
      <c r="K5931" s="12">
        <v>5017.7</v>
      </c>
      <c r="L5931" s="12" t="s">
        <v>39</v>
      </c>
      <c r="M5931" s="10"/>
      <c r="N5931" s="10"/>
    </row>
    <row r="5932" ht="15.75" customHeight="1">
      <c r="A5932" s="12" t="s">
        <v>5973</v>
      </c>
      <c r="B5932" s="12" t="s">
        <v>36</v>
      </c>
      <c r="C5932" s="12">
        <v>0.0</v>
      </c>
      <c r="D5932" s="12" t="s">
        <v>39</v>
      </c>
      <c r="E5932" s="12" t="s">
        <v>39</v>
      </c>
      <c r="F5932" s="12">
        <v>0.0</v>
      </c>
      <c r="G5932" s="12">
        <v>1.0</v>
      </c>
      <c r="H5932" s="12">
        <v>0.0</v>
      </c>
      <c r="I5932" s="12" t="s">
        <v>44</v>
      </c>
      <c r="J5932" s="12">
        <v>41.1</v>
      </c>
      <c r="K5932" s="12">
        <v>1597.05</v>
      </c>
      <c r="L5932" s="12" t="s">
        <v>39</v>
      </c>
      <c r="M5932" s="10"/>
      <c r="N5932" s="10"/>
    </row>
    <row r="5933" ht="15.75" customHeight="1">
      <c r="A5933" s="12" t="s">
        <v>5974</v>
      </c>
      <c r="B5933" s="12" t="s">
        <v>36</v>
      </c>
      <c r="C5933" s="12">
        <v>0.0</v>
      </c>
      <c r="D5933" s="12" t="s">
        <v>37</v>
      </c>
      <c r="E5933" s="12" t="s">
        <v>39</v>
      </c>
      <c r="F5933" s="12">
        <v>1.0</v>
      </c>
      <c r="G5933" s="12">
        <v>1.0</v>
      </c>
      <c r="H5933" s="12">
        <v>0.0</v>
      </c>
      <c r="I5933" s="12" t="s">
        <v>56</v>
      </c>
      <c r="J5933" s="12">
        <v>45.0</v>
      </c>
      <c r="K5933" s="12">
        <v>45.0</v>
      </c>
      <c r="L5933" s="12" t="s">
        <v>39</v>
      </c>
      <c r="M5933" s="10"/>
      <c r="N5933" s="10"/>
    </row>
    <row r="5934" ht="15.75" customHeight="1">
      <c r="A5934" s="12" t="s">
        <v>5975</v>
      </c>
      <c r="B5934" s="12" t="s">
        <v>36</v>
      </c>
      <c r="C5934" s="12">
        <v>0.0</v>
      </c>
      <c r="D5934" s="12" t="s">
        <v>39</v>
      </c>
      <c r="E5934" s="12" t="s">
        <v>39</v>
      </c>
      <c r="F5934" s="12">
        <v>1.0</v>
      </c>
      <c r="G5934" s="12">
        <v>2.0</v>
      </c>
      <c r="H5934" s="12">
        <v>0.0</v>
      </c>
      <c r="I5934" s="12" t="s">
        <v>56</v>
      </c>
      <c r="J5934" s="12">
        <v>95.35</v>
      </c>
      <c r="K5934" s="12">
        <v>660.9</v>
      </c>
      <c r="L5934" s="12" t="s">
        <v>37</v>
      </c>
      <c r="M5934" s="10"/>
      <c r="N5934" s="10"/>
    </row>
    <row r="5935" ht="15.75" customHeight="1">
      <c r="A5935" s="12" t="s">
        <v>5976</v>
      </c>
      <c r="B5935" s="12" t="s">
        <v>36</v>
      </c>
      <c r="C5935" s="12">
        <v>0.0</v>
      </c>
      <c r="D5935" s="12" t="s">
        <v>39</v>
      </c>
      <c r="E5935" s="12" t="s">
        <v>39</v>
      </c>
      <c r="F5935" s="12">
        <v>2.0</v>
      </c>
      <c r="G5935" s="12">
        <v>0.0</v>
      </c>
      <c r="H5935" s="12">
        <v>2.0</v>
      </c>
      <c r="I5935" s="12" t="s">
        <v>38</v>
      </c>
      <c r="J5935" s="12">
        <v>24.35</v>
      </c>
      <c r="K5935" s="12">
        <v>1423.85</v>
      </c>
      <c r="L5935" s="12" t="s">
        <v>39</v>
      </c>
      <c r="M5935" s="10"/>
      <c r="N5935" s="10"/>
    </row>
    <row r="5936" ht="15.75" customHeight="1">
      <c r="A5936" s="12" t="s">
        <v>5977</v>
      </c>
      <c r="B5936" s="12" t="s">
        <v>43</v>
      </c>
      <c r="C5936" s="12">
        <v>1.0</v>
      </c>
      <c r="D5936" s="12" t="s">
        <v>37</v>
      </c>
      <c r="E5936" s="12" t="s">
        <v>39</v>
      </c>
      <c r="F5936" s="12">
        <v>2.0</v>
      </c>
      <c r="G5936" s="12">
        <v>2.0</v>
      </c>
      <c r="H5936" s="12">
        <v>0.0</v>
      </c>
      <c r="I5936" s="12" t="s">
        <v>41</v>
      </c>
      <c r="J5936" s="12">
        <v>74.4</v>
      </c>
      <c r="K5936" s="12">
        <v>306.6</v>
      </c>
      <c r="L5936" s="12" t="s">
        <v>37</v>
      </c>
      <c r="M5936" s="10"/>
      <c r="N5936" s="10"/>
    </row>
    <row r="5937" ht="15.75" customHeight="1">
      <c r="A5937" s="12" t="s">
        <v>5978</v>
      </c>
      <c r="B5937" s="12" t="s">
        <v>36</v>
      </c>
      <c r="C5937" s="12">
        <v>0.0</v>
      </c>
      <c r="D5937" s="12" t="s">
        <v>39</v>
      </c>
      <c r="E5937" s="12" t="s">
        <v>39</v>
      </c>
      <c r="F5937" s="12">
        <v>2.0</v>
      </c>
      <c r="G5937" s="12">
        <v>1.0</v>
      </c>
      <c r="H5937" s="12">
        <v>0.0</v>
      </c>
      <c r="I5937" s="12" t="s">
        <v>41</v>
      </c>
      <c r="J5937" s="12">
        <v>50.65</v>
      </c>
      <c r="K5937" s="12">
        <v>151.3</v>
      </c>
      <c r="L5937" s="12" t="s">
        <v>37</v>
      </c>
      <c r="M5937" s="10"/>
      <c r="N5937" s="10"/>
    </row>
    <row r="5938" ht="15.75" customHeight="1">
      <c r="A5938" s="12" t="s">
        <v>5979</v>
      </c>
      <c r="B5938" s="12" t="s">
        <v>43</v>
      </c>
      <c r="C5938" s="12">
        <v>0.0</v>
      </c>
      <c r="D5938" s="12" t="s">
        <v>39</v>
      </c>
      <c r="E5938" s="12" t="s">
        <v>37</v>
      </c>
      <c r="F5938" s="12">
        <v>2.0</v>
      </c>
      <c r="G5938" s="12">
        <v>2.0</v>
      </c>
      <c r="H5938" s="12">
        <v>0.0</v>
      </c>
      <c r="I5938" s="12" t="s">
        <v>56</v>
      </c>
      <c r="J5938" s="12">
        <v>74.35</v>
      </c>
      <c r="K5938" s="12">
        <v>74.35</v>
      </c>
      <c r="L5938" s="12" t="s">
        <v>37</v>
      </c>
      <c r="M5938" s="10"/>
      <c r="N5938" s="10"/>
    </row>
    <row r="5939" ht="15.75" customHeight="1">
      <c r="A5939" s="12" t="s">
        <v>5980</v>
      </c>
      <c r="B5939" s="12" t="s">
        <v>43</v>
      </c>
      <c r="C5939" s="12">
        <v>0.0</v>
      </c>
      <c r="D5939" s="12" t="s">
        <v>39</v>
      </c>
      <c r="E5939" s="12" t="s">
        <v>39</v>
      </c>
      <c r="F5939" s="12">
        <v>2.0</v>
      </c>
      <c r="G5939" s="12">
        <v>1.0</v>
      </c>
      <c r="H5939" s="12">
        <v>2.0</v>
      </c>
      <c r="I5939" s="12" t="s">
        <v>38</v>
      </c>
      <c r="J5939" s="12">
        <v>86.05</v>
      </c>
      <c r="K5939" s="12">
        <v>6309.65</v>
      </c>
      <c r="L5939" s="12" t="s">
        <v>39</v>
      </c>
      <c r="M5939" s="10"/>
      <c r="N5939" s="10"/>
    </row>
    <row r="5940" ht="15.75" customHeight="1">
      <c r="A5940" s="12" t="s">
        <v>5981</v>
      </c>
      <c r="B5940" s="12" t="s">
        <v>43</v>
      </c>
      <c r="C5940" s="12">
        <v>1.0</v>
      </c>
      <c r="D5940" s="12" t="s">
        <v>37</v>
      </c>
      <c r="E5940" s="12" t="s">
        <v>39</v>
      </c>
      <c r="F5940" s="12">
        <v>2.0</v>
      </c>
      <c r="G5940" s="12">
        <v>2.0</v>
      </c>
      <c r="H5940" s="12">
        <v>0.0</v>
      </c>
      <c r="I5940" s="12" t="s">
        <v>56</v>
      </c>
      <c r="J5940" s="12">
        <v>101.0</v>
      </c>
      <c r="K5940" s="12">
        <v>4388.4</v>
      </c>
      <c r="L5940" s="12" t="s">
        <v>37</v>
      </c>
      <c r="M5940" s="10"/>
      <c r="N5940" s="10"/>
    </row>
    <row r="5941" ht="15.75" customHeight="1">
      <c r="A5941" s="12" t="s">
        <v>5982</v>
      </c>
      <c r="B5941" s="12" t="s">
        <v>36</v>
      </c>
      <c r="C5941" s="12">
        <v>1.0</v>
      </c>
      <c r="D5941" s="12" t="s">
        <v>39</v>
      </c>
      <c r="E5941" s="12" t="s">
        <v>39</v>
      </c>
      <c r="F5941" s="12">
        <v>1.0</v>
      </c>
      <c r="G5941" s="12">
        <v>2.0</v>
      </c>
      <c r="H5941" s="12">
        <v>0.0</v>
      </c>
      <c r="I5941" s="12" t="s">
        <v>56</v>
      </c>
      <c r="J5941" s="12">
        <v>69.6</v>
      </c>
      <c r="K5941" s="12">
        <v>69.6</v>
      </c>
      <c r="L5941" s="12" t="s">
        <v>37</v>
      </c>
      <c r="M5941" s="10"/>
      <c r="N5941" s="10"/>
    </row>
    <row r="5942" ht="15.75" customHeight="1">
      <c r="A5942" s="12" t="s">
        <v>5983</v>
      </c>
      <c r="B5942" s="12" t="s">
        <v>43</v>
      </c>
      <c r="C5942" s="12">
        <v>0.0</v>
      </c>
      <c r="D5942" s="12" t="s">
        <v>37</v>
      </c>
      <c r="E5942" s="12" t="s">
        <v>39</v>
      </c>
      <c r="F5942" s="12">
        <v>1.0</v>
      </c>
      <c r="G5942" s="12">
        <v>2.0</v>
      </c>
      <c r="H5942" s="12">
        <v>1.0</v>
      </c>
      <c r="I5942" s="12" t="s">
        <v>56</v>
      </c>
      <c r="J5942" s="12">
        <v>100.3</v>
      </c>
      <c r="K5942" s="12">
        <v>6754.35</v>
      </c>
      <c r="L5942" s="12" t="s">
        <v>39</v>
      </c>
      <c r="M5942" s="10"/>
      <c r="N5942" s="10"/>
    </row>
    <row r="5943" ht="15.75" customHeight="1">
      <c r="A5943" s="12" t="s">
        <v>5984</v>
      </c>
      <c r="B5943" s="12" t="s">
        <v>43</v>
      </c>
      <c r="C5943" s="12">
        <v>0.0</v>
      </c>
      <c r="D5943" s="12" t="s">
        <v>37</v>
      </c>
      <c r="E5943" s="12" t="s">
        <v>37</v>
      </c>
      <c r="F5943" s="12">
        <v>2.0</v>
      </c>
      <c r="G5943" s="12">
        <v>2.0</v>
      </c>
      <c r="H5943" s="12">
        <v>0.0</v>
      </c>
      <c r="I5943" s="12" t="s">
        <v>38</v>
      </c>
      <c r="J5943" s="12">
        <v>101.15</v>
      </c>
      <c r="K5943" s="12">
        <v>3956.7</v>
      </c>
      <c r="L5943" s="12" t="s">
        <v>39</v>
      </c>
      <c r="M5943" s="10"/>
      <c r="N5943" s="10"/>
    </row>
    <row r="5944" ht="15.75" customHeight="1">
      <c r="A5944" s="12" t="s">
        <v>5985</v>
      </c>
      <c r="B5944" s="12" t="s">
        <v>36</v>
      </c>
      <c r="C5944" s="12">
        <v>0.0</v>
      </c>
      <c r="D5944" s="12" t="s">
        <v>37</v>
      </c>
      <c r="E5944" s="12" t="s">
        <v>37</v>
      </c>
      <c r="F5944" s="12">
        <v>1.0</v>
      </c>
      <c r="G5944" s="12">
        <v>0.0</v>
      </c>
      <c r="H5944" s="12">
        <v>2.0</v>
      </c>
      <c r="I5944" s="12" t="s">
        <v>41</v>
      </c>
      <c r="J5944" s="12">
        <v>20.3</v>
      </c>
      <c r="K5944" s="12">
        <v>1079.05</v>
      </c>
      <c r="L5944" s="12" t="s">
        <v>39</v>
      </c>
      <c r="M5944" s="10"/>
      <c r="N5944" s="10"/>
    </row>
    <row r="5945" ht="15.75" customHeight="1">
      <c r="A5945" s="12" t="s">
        <v>5986</v>
      </c>
      <c r="B5945" s="12" t="s">
        <v>43</v>
      </c>
      <c r="C5945" s="12">
        <v>0.0</v>
      </c>
      <c r="D5945" s="12" t="s">
        <v>39</v>
      </c>
      <c r="E5945" s="12" t="s">
        <v>37</v>
      </c>
      <c r="F5945" s="12">
        <v>1.0</v>
      </c>
      <c r="G5945" s="12">
        <v>2.0</v>
      </c>
      <c r="H5945" s="12">
        <v>0.0</v>
      </c>
      <c r="I5945" s="12" t="s">
        <v>56</v>
      </c>
      <c r="J5945" s="12">
        <v>71.65</v>
      </c>
      <c r="K5945" s="12">
        <v>71.65</v>
      </c>
      <c r="L5945" s="12" t="s">
        <v>37</v>
      </c>
      <c r="M5945" s="10"/>
      <c r="N5945" s="10"/>
    </row>
    <row r="5946" ht="15.75" customHeight="1">
      <c r="A5946" s="12" t="s">
        <v>5987</v>
      </c>
      <c r="B5946" s="12" t="s">
        <v>36</v>
      </c>
      <c r="C5946" s="12">
        <v>0.0</v>
      </c>
      <c r="D5946" s="12" t="s">
        <v>37</v>
      </c>
      <c r="E5946" s="12" t="s">
        <v>39</v>
      </c>
      <c r="F5946" s="12">
        <v>2.0</v>
      </c>
      <c r="G5946" s="12">
        <v>2.0</v>
      </c>
      <c r="H5946" s="12">
        <v>0.0</v>
      </c>
      <c r="I5946" s="12" t="s">
        <v>56</v>
      </c>
      <c r="J5946" s="12">
        <v>84.9</v>
      </c>
      <c r="K5946" s="12">
        <v>764.95</v>
      </c>
      <c r="L5946" s="12" t="s">
        <v>37</v>
      </c>
      <c r="M5946" s="10"/>
      <c r="N5946" s="10"/>
    </row>
    <row r="5947" ht="15.75" customHeight="1">
      <c r="A5947" s="12" t="s">
        <v>5988</v>
      </c>
      <c r="B5947" s="12" t="s">
        <v>36</v>
      </c>
      <c r="C5947" s="12">
        <v>0.0</v>
      </c>
      <c r="D5947" s="12" t="s">
        <v>39</v>
      </c>
      <c r="E5947" s="12" t="s">
        <v>39</v>
      </c>
      <c r="F5947" s="12">
        <v>2.0</v>
      </c>
      <c r="G5947" s="12">
        <v>1.0</v>
      </c>
      <c r="H5947" s="12">
        <v>1.0</v>
      </c>
      <c r="I5947" s="12" t="s">
        <v>56</v>
      </c>
      <c r="J5947" s="12">
        <v>59.4</v>
      </c>
      <c r="K5947" s="12">
        <v>1952.8</v>
      </c>
      <c r="L5947" s="12" t="s">
        <v>39</v>
      </c>
      <c r="M5947" s="10"/>
      <c r="N5947" s="10"/>
    </row>
    <row r="5948" ht="15.75" customHeight="1">
      <c r="A5948" s="12" t="s">
        <v>5989</v>
      </c>
      <c r="B5948" s="12" t="s">
        <v>36</v>
      </c>
      <c r="C5948" s="12">
        <v>0.0</v>
      </c>
      <c r="D5948" s="12" t="s">
        <v>37</v>
      </c>
      <c r="E5948" s="12" t="s">
        <v>37</v>
      </c>
      <c r="F5948" s="12">
        <v>2.0</v>
      </c>
      <c r="G5948" s="12">
        <v>2.0</v>
      </c>
      <c r="H5948" s="12">
        <v>0.0</v>
      </c>
      <c r="I5948" s="12" t="s">
        <v>56</v>
      </c>
      <c r="J5948" s="12">
        <v>100.6</v>
      </c>
      <c r="K5948" s="12">
        <v>5611.7</v>
      </c>
      <c r="L5948" s="12" t="s">
        <v>39</v>
      </c>
      <c r="M5948" s="10"/>
      <c r="N5948" s="10"/>
    </row>
    <row r="5949" ht="15.75" customHeight="1">
      <c r="A5949" s="12" t="s">
        <v>5990</v>
      </c>
      <c r="B5949" s="12" t="s">
        <v>36</v>
      </c>
      <c r="C5949" s="12">
        <v>0.0</v>
      </c>
      <c r="D5949" s="12" t="s">
        <v>37</v>
      </c>
      <c r="E5949" s="12" t="s">
        <v>37</v>
      </c>
      <c r="F5949" s="12">
        <v>1.0</v>
      </c>
      <c r="G5949" s="12">
        <v>2.0</v>
      </c>
      <c r="H5949" s="12">
        <v>0.0</v>
      </c>
      <c r="I5949" s="12" t="s">
        <v>38</v>
      </c>
      <c r="J5949" s="12">
        <v>77.95</v>
      </c>
      <c r="K5949" s="12">
        <v>3384.0</v>
      </c>
      <c r="L5949" s="12" t="s">
        <v>37</v>
      </c>
      <c r="M5949" s="10"/>
      <c r="N5949" s="10"/>
    </row>
    <row r="5950" ht="15.75" customHeight="1">
      <c r="A5950" s="12" t="s">
        <v>5991</v>
      </c>
      <c r="B5950" s="12" t="s">
        <v>36</v>
      </c>
      <c r="C5950" s="12">
        <v>0.0</v>
      </c>
      <c r="D5950" s="12" t="s">
        <v>37</v>
      </c>
      <c r="E5950" s="12" t="s">
        <v>37</v>
      </c>
      <c r="F5950" s="12">
        <v>1.0</v>
      </c>
      <c r="G5950" s="12">
        <v>0.0</v>
      </c>
      <c r="H5950" s="12">
        <v>0.0</v>
      </c>
      <c r="I5950" s="12" t="s">
        <v>41</v>
      </c>
      <c r="J5950" s="12">
        <v>20.05</v>
      </c>
      <c r="K5950" s="12">
        <v>284.3</v>
      </c>
      <c r="L5950" s="12" t="s">
        <v>39</v>
      </c>
      <c r="M5950" s="10"/>
      <c r="N5950" s="10"/>
    </row>
    <row r="5951" ht="15.75" customHeight="1">
      <c r="A5951" s="12" t="s">
        <v>5992</v>
      </c>
      <c r="B5951" s="12" t="s">
        <v>36</v>
      </c>
      <c r="C5951" s="12">
        <v>0.0</v>
      </c>
      <c r="D5951" s="12" t="s">
        <v>39</v>
      </c>
      <c r="E5951" s="12" t="s">
        <v>39</v>
      </c>
      <c r="F5951" s="12">
        <v>1.0</v>
      </c>
      <c r="G5951" s="12">
        <v>0.0</v>
      </c>
      <c r="H5951" s="12">
        <v>2.0</v>
      </c>
      <c r="I5951" s="12" t="s">
        <v>41</v>
      </c>
      <c r="J5951" s="12">
        <v>20.25</v>
      </c>
      <c r="K5951" s="12">
        <v>174.65</v>
      </c>
      <c r="L5951" s="12" t="s">
        <v>39</v>
      </c>
      <c r="M5951" s="10"/>
      <c r="N5951" s="10"/>
    </row>
    <row r="5952" ht="15.75" customHeight="1">
      <c r="A5952" s="12" t="s">
        <v>5993</v>
      </c>
      <c r="B5952" s="12" t="s">
        <v>43</v>
      </c>
      <c r="C5952" s="12">
        <v>0.0</v>
      </c>
      <c r="D5952" s="12" t="s">
        <v>39</v>
      </c>
      <c r="E5952" s="12" t="s">
        <v>39</v>
      </c>
      <c r="F5952" s="12">
        <v>1.0</v>
      </c>
      <c r="G5952" s="12">
        <v>1.0</v>
      </c>
      <c r="H5952" s="12">
        <v>0.0</v>
      </c>
      <c r="I5952" s="12" t="s">
        <v>56</v>
      </c>
      <c r="J5952" s="12">
        <v>56.75</v>
      </c>
      <c r="K5952" s="12">
        <v>245.15</v>
      </c>
      <c r="L5952" s="12" t="s">
        <v>39</v>
      </c>
      <c r="M5952" s="10"/>
      <c r="N5952" s="10"/>
    </row>
    <row r="5953" ht="15.75" customHeight="1">
      <c r="A5953" s="12" t="s">
        <v>5994</v>
      </c>
      <c r="B5953" s="12" t="s">
        <v>36</v>
      </c>
      <c r="C5953" s="12">
        <v>0.0</v>
      </c>
      <c r="D5953" s="12" t="s">
        <v>39</v>
      </c>
      <c r="E5953" s="12" t="s">
        <v>39</v>
      </c>
      <c r="F5953" s="12">
        <v>2.0</v>
      </c>
      <c r="G5953" s="12">
        <v>1.0</v>
      </c>
      <c r="H5953" s="12">
        <v>2.0</v>
      </c>
      <c r="I5953" s="12" t="s">
        <v>44</v>
      </c>
      <c r="J5953" s="12">
        <v>84.5</v>
      </c>
      <c r="K5953" s="12">
        <v>5193.2</v>
      </c>
      <c r="L5953" s="12" t="s">
        <v>39</v>
      </c>
      <c r="M5953" s="10"/>
      <c r="N5953" s="10"/>
    </row>
    <row r="5954" ht="15.75" customHeight="1">
      <c r="A5954" s="12" t="s">
        <v>5995</v>
      </c>
      <c r="B5954" s="12" t="s">
        <v>43</v>
      </c>
      <c r="C5954" s="12">
        <v>0.0</v>
      </c>
      <c r="D5954" s="12" t="s">
        <v>39</v>
      </c>
      <c r="E5954" s="12" t="s">
        <v>37</v>
      </c>
      <c r="F5954" s="12">
        <v>1.0</v>
      </c>
      <c r="G5954" s="12">
        <v>2.0</v>
      </c>
      <c r="H5954" s="12">
        <v>0.0</v>
      </c>
      <c r="I5954" s="12" t="s">
        <v>56</v>
      </c>
      <c r="J5954" s="12">
        <v>95.9</v>
      </c>
      <c r="K5954" s="12">
        <v>2448.75</v>
      </c>
      <c r="L5954" s="12" t="s">
        <v>37</v>
      </c>
      <c r="M5954" s="10"/>
      <c r="N5954" s="10"/>
    </row>
    <row r="5955" ht="15.75" customHeight="1">
      <c r="A5955" s="12" t="s">
        <v>5996</v>
      </c>
      <c r="B5955" s="12" t="s">
        <v>43</v>
      </c>
      <c r="C5955" s="12">
        <v>0.0</v>
      </c>
      <c r="D5955" s="12" t="s">
        <v>39</v>
      </c>
      <c r="E5955" s="12" t="s">
        <v>39</v>
      </c>
      <c r="F5955" s="12">
        <v>1.0</v>
      </c>
      <c r="G5955" s="12">
        <v>0.0</v>
      </c>
      <c r="H5955" s="12">
        <v>0.0</v>
      </c>
      <c r="I5955" s="12" t="s">
        <v>41</v>
      </c>
      <c r="J5955" s="12">
        <v>19.45</v>
      </c>
      <c r="K5955" s="12">
        <v>19.45</v>
      </c>
      <c r="L5955" s="12" t="s">
        <v>39</v>
      </c>
      <c r="M5955" s="10"/>
      <c r="N5955" s="10"/>
    </row>
    <row r="5956" ht="15.75" customHeight="1">
      <c r="A5956" s="12" t="s">
        <v>5997</v>
      </c>
      <c r="B5956" s="12" t="s">
        <v>43</v>
      </c>
      <c r="C5956" s="12">
        <v>1.0</v>
      </c>
      <c r="D5956" s="12" t="s">
        <v>37</v>
      </c>
      <c r="E5956" s="12" t="s">
        <v>37</v>
      </c>
      <c r="F5956" s="12">
        <v>1.0</v>
      </c>
      <c r="G5956" s="12">
        <v>0.0</v>
      </c>
      <c r="H5956" s="12">
        <v>1.0</v>
      </c>
      <c r="I5956" s="12" t="s">
        <v>44</v>
      </c>
      <c r="J5956" s="12">
        <v>19.5</v>
      </c>
      <c r="K5956" s="12">
        <v>1193.55</v>
      </c>
      <c r="L5956" s="12" t="s">
        <v>39</v>
      </c>
      <c r="M5956" s="10"/>
      <c r="N5956" s="10"/>
    </row>
    <row r="5957" ht="15.75" customHeight="1">
      <c r="A5957" s="12" t="s">
        <v>5998</v>
      </c>
      <c r="B5957" s="12" t="s">
        <v>43</v>
      </c>
      <c r="C5957" s="12">
        <v>0.0</v>
      </c>
      <c r="D5957" s="12" t="s">
        <v>37</v>
      </c>
      <c r="E5957" s="12" t="s">
        <v>39</v>
      </c>
      <c r="F5957" s="12">
        <v>2.0</v>
      </c>
      <c r="G5957" s="12">
        <v>2.0</v>
      </c>
      <c r="H5957" s="12">
        <v>0.0</v>
      </c>
      <c r="I5957" s="12" t="s">
        <v>56</v>
      </c>
      <c r="J5957" s="12">
        <v>100.05</v>
      </c>
      <c r="K5957" s="12">
        <v>3480.0</v>
      </c>
      <c r="L5957" s="12" t="s">
        <v>37</v>
      </c>
      <c r="M5957" s="10"/>
      <c r="N5957" s="10"/>
    </row>
    <row r="5958" ht="15.75" customHeight="1">
      <c r="A5958" s="12" t="s">
        <v>5999</v>
      </c>
      <c r="B5958" s="12" t="s">
        <v>36</v>
      </c>
      <c r="C5958" s="12">
        <v>0.0</v>
      </c>
      <c r="D5958" s="12" t="s">
        <v>39</v>
      </c>
      <c r="E5958" s="12" t="s">
        <v>39</v>
      </c>
      <c r="F5958" s="12">
        <v>2.0</v>
      </c>
      <c r="G5958" s="12">
        <v>2.0</v>
      </c>
      <c r="H5958" s="12">
        <v>2.0</v>
      </c>
      <c r="I5958" s="12" t="s">
        <v>44</v>
      </c>
      <c r="J5958" s="12">
        <v>84.7</v>
      </c>
      <c r="K5958" s="12">
        <v>6185.15</v>
      </c>
      <c r="L5958" s="12" t="s">
        <v>39</v>
      </c>
      <c r="M5958" s="10"/>
      <c r="N5958" s="10"/>
    </row>
    <row r="5959" ht="15.75" customHeight="1">
      <c r="A5959" s="12" t="s">
        <v>6000</v>
      </c>
      <c r="B5959" s="12" t="s">
        <v>43</v>
      </c>
      <c r="C5959" s="12">
        <v>1.0</v>
      </c>
      <c r="D5959" s="12" t="s">
        <v>39</v>
      </c>
      <c r="E5959" s="12" t="s">
        <v>39</v>
      </c>
      <c r="F5959" s="12">
        <v>1.0</v>
      </c>
      <c r="G5959" s="12">
        <v>1.0</v>
      </c>
      <c r="H5959" s="12">
        <v>0.0</v>
      </c>
      <c r="I5959" s="12" t="s">
        <v>44</v>
      </c>
      <c r="J5959" s="12">
        <v>60.05</v>
      </c>
      <c r="K5959" s="12">
        <v>1236.15</v>
      </c>
      <c r="L5959" s="12" t="s">
        <v>37</v>
      </c>
      <c r="M5959" s="10"/>
      <c r="N5959" s="10"/>
    </row>
    <row r="5960" ht="15.75" customHeight="1">
      <c r="A5960" s="12" t="s">
        <v>6001</v>
      </c>
      <c r="B5960" s="12" t="s">
        <v>36</v>
      </c>
      <c r="C5960" s="12">
        <v>0.0</v>
      </c>
      <c r="D5960" s="12" t="s">
        <v>37</v>
      </c>
      <c r="E5960" s="12" t="s">
        <v>37</v>
      </c>
      <c r="F5960" s="12">
        <v>1.0</v>
      </c>
      <c r="G5960" s="12">
        <v>1.0</v>
      </c>
      <c r="H5960" s="12">
        <v>0.0</v>
      </c>
      <c r="I5960" s="12" t="s">
        <v>56</v>
      </c>
      <c r="J5960" s="12">
        <v>55.7</v>
      </c>
      <c r="K5960" s="12">
        <v>3131.8</v>
      </c>
      <c r="L5960" s="12" t="s">
        <v>39</v>
      </c>
      <c r="M5960" s="10"/>
      <c r="N5960" s="10"/>
    </row>
    <row r="5961" ht="15.75" customHeight="1">
      <c r="A5961" s="12" t="s">
        <v>6002</v>
      </c>
      <c r="B5961" s="12" t="s">
        <v>43</v>
      </c>
      <c r="C5961" s="12">
        <v>0.0</v>
      </c>
      <c r="D5961" s="12" t="s">
        <v>37</v>
      </c>
      <c r="E5961" s="12" t="s">
        <v>37</v>
      </c>
      <c r="F5961" s="12">
        <v>2.0</v>
      </c>
      <c r="G5961" s="12">
        <v>1.0</v>
      </c>
      <c r="H5961" s="12">
        <v>0.0</v>
      </c>
      <c r="I5961" s="12" t="s">
        <v>44</v>
      </c>
      <c r="J5961" s="12">
        <v>69.4</v>
      </c>
      <c r="K5961" s="12">
        <v>3058.3</v>
      </c>
      <c r="L5961" s="12" t="s">
        <v>39</v>
      </c>
      <c r="M5961" s="10"/>
      <c r="N5961" s="10"/>
    </row>
    <row r="5962" ht="15.75" customHeight="1">
      <c r="A5962" s="12" t="s">
        <v>6003</v>
      </c>
      <c r="B5962" s="12" t="s">
        <v>43</v>
      </c>
      <c r="C5962" s="12">
        <v>0.0</v>
      </c>
      <c r="D5962" s="12" t="s">
        <v>37</v>
      </c>
      <c r="E5962" s="12" t="s">
        <v>39</v>
      </c>
      <c r="F5962" s="12">
        <v>1.0</v>
      </c>
      <c r="G5962" s="12">
        <v>2.0</v>
      </c>
      <c r="H5962" s="12">
        <v>1.0</v>
      </c>
      <c r="I5962" s="12" t="s">
        <v>38</v>
      </c>
      <c r="J5962" s="12">
        <v>100.9</v>
      </c>
      <c r="K5962" s="12">
        <v>6733.15</v>
      </c>
      <c r="L5962" s="12" t="s">
        <v>39</v>
      </c>
      <c r="M5962" s="10"/>
      <c r="N5962" s="10"/>
    </row>
    <row r="5963" ht="15.75" customHeight="1">
      <c r="A5963" s="12" t="s">
        <v>6004</v>
      </c>
      <c r="B5963" s="12" t="s">
        <v>36</v>
      </c>
      <c r="C5963" s="12">
        <v>0.0</v>
      </c>
      <c r="D5963" s="12" t="s">
        <v>39</v>
      </c>
      <c r="E5963" s="12" t="s">
        <v>39</v>
      </c>
      <c r="F5963" s="12">
        <v>1.0</v>
      </c>
      <c r="G5963" s="12">
        <v>0.0</v>
      </c>
      <c r="H5963" s="12">
        <v>2.0</v>
      </c>
      <c r="I5963" s="12" t="s">
        <v>41</v>
      </c>
      <c r="J5963" s="12">
        <v>20.65</v>
      </c>
      <c r="K5963" s="12">
        <v>835.15</v>
      </c>
      <c r="L5963" s="12" t="s">
        <v>39</v>
      </c>
      <c r="M5963" s="10"/>
      <c r="N5963" s="10"/>
    </row>
    <row r="5964" ht="15.75" customHeight="1">
      <c r="A5964" s="12" t="s">
        <v>6005</v>
      </c>
      <c r="B5964" s="12" t="s">
        <v>43</v>
      </c>
      <c r="C5964" s="12">
        <v>0.0</v>
      </c>
      <c r="D5964" s="12" t="s">
        <v>39</v>
      </c>
      <c r="E5964" s="12" t="s">
        <v>39</v>
      </c>
      <c r="F5964" s="12">
        <v>2.0</v>
      </c>
      <c r="G5964" s="12">
        <v>2.0</v>
      </c>
      <c r="H5964" s="12">
        <v>0.0</v>
      </c>
      <c r="I5964" s="12" t="s">
        <v>38</v>
      </c>
      <c r="J5964" s="12">
        <v>86.65</v>
      </c>
      <c r="K5964" s="12">
        <v>2208.75</v>
      </c>
      <c r="L5964" s="12" t="s">
        <v>39</v>
      </c>
      <c r="M5964" s="10"/>
      <c r="N5964" s="10"/>
    </row>
    <row r="5965" ht="15.75" customHeight="1">
      <c r="A5965" s="12" t="s">
        <v>6006</v>
      </c>
      <c r="B5965" s="12" t="s">
        <v>43</v>
      </c>
      <c r="C5965" s="12">
        <v>0.0</v>
      </c>
      <c r="D5965" s="12" t="s">
        <v>37</v>
      </c>
      <c r="E5965" s="12" t="s">
        <v>39</v>
      </c>
      <c r="F5965" s="12">
        <v>2.0</v>
      </c>
      <c r="G5965" s="12">
        <v>1.0</v>
      </c>
      <c r="H5965" s="12">
        <v>0.0</v>
      </c>
      <c r="I5965" s="12" t="s">
        <v>56</v>
      </c>
      <c r="J5965" s="12">
        <v>65.6</v>
      </c>
      <c r="K5965" s="12">
        <v>250.1</v>
      </c>
      <c r="L5965" s="12" t="s">
        <v>39</v>
      </c>
      <c r="M5965" s="10"/>
      <c r="N5965" s="10"/>
    </row>
    <row r="5966" ht="15.75" customHeight="1">
      <c r="A5966" s="12" t="s">
        <v>6007</v>
      </c>
      <c r="B5966" s="12" t="s">
        <v>36</v>
      </c>
      <c r="C5966" s="12">
        <v>0.0</v>
      </c>
      <c r="D5966" s="12" t="s">
        <v>39</v>
      </c>
      <c r="E5966" s="12" t="s">
        <v>39</v>
      </c>
      <c r="F5966" s="12">
        <v>0.0</v>
      </c>
      <c r="G5966" s="12">
        <v>1.0</v>
      </c>
      <c r="H5966" s="12">
        <v>2.0</v>
      </c>
      <c r="I5966" s="12" t="s">
        <v>44</v>
      </c>
      <c r="J5966" s="12">
        <v>62.5</v>
      </c>
      <c r="K5966" s="12">
        <v>4136.4</v>
      </c>
      <c r="L5966" s="12" t="s">
        <v>39</v>
      </c>
      <c r="M5966" s="10"/>
      <c r="N5966" s="10"/>
    </row>
    <row r="5967" ht="15.75" customHeight="1">
      <c r="A5967" s="12" t="s">
        <v>6008</v>
      </c>
      <c r="B5967" s="12" t="s">
        <v>36</v>
      </c>
      <c r="C5967" s="12">
        <v>0.0</v>
      </c>
      <c r="D5967" s="12" t="s">
        <v>37</v>
      </c>
      <c r="E5967" s="12" t="s">
        <v>37</v>
      </c>
      <c r="F5967" s="12">
        <v>2.0</v>
      </c>
      <c r="G5967" s="12">
        <v>0.0</v>
      </c>
      <c r="H5967" s="12">
        <v>0.0</v>
      </c>
      <c r="I5967" s="12" t="s">
        <v>56</v>
      </c>
      <c r="J5967" s="12">
        <v>25.25</v>
      </c>
      <c r="K5967" s="12">
        <v>394.85</v>
      </c>
      <c r="L5967" s="12" t="s">
        <v>39</v>
      </c>
      <c r="M5967" s="10"/>
      <c r="N5967" s="10"/>
    </row>
    <row r="5968" ht="15.75" customHeight="1">
      <c r="A5968" s="12" t="s">
        <v>6009</v>
      </c>
      <c r="B5968" s="12" t="s">
        <v>36</v>
      </c>
      <c r="C5968" s="12">
        <v>0.0</v>
      </c>
      <c r="D5968" s="12" t="s">
        <v>39</v>
      </c>
      <c r="E5968" s="12" t="s">
        <v>39</v>
      </c>
      <c r="F5968" s="12">
        <v>1.0</v>
      </c>
      <c r="G5968" s="12">
        <v>2.0</v>
      </c>
      <c r="H5968" s="12">
        <v>1.0</v>
      </c>
      <c r="I5968" s="12" t="s">
        <v>38</v>
      </c>
      <c r="J5968" s="12">
        <v>90.05</v>
      </c>
      <c r="K5968" s="12">
        <v>5817.0</v>
      </c>
      <c r="L5968" s="12" t="s">
        <v>39</v>
      </c>
      <c r="M5968" s="10"/>
      <c r="N5968" s="10"/>
    </row>
    <row r="5969" ht="15.75" customHeight="1">
      <c r="A5969" s="12" t="s">
        <v>6010</v>
      </c>
      <c r="B5969" s="12" t="s">
        <v>43</v>
      </c>
      <c r="C5969" s="12">
        <v>1.0</v>
      </c>
      <c r="D5969" s="12" t="s">
        <v>37</v>
      </c>
      <c r="E5969" s="12" t="s">
        <v>39</v>
      </c>
      <c r="F5969" s="12">
        <v>1.0</v>
      </c>
      <c r="G5969" s="12">
        <v>2.0</v>
      </c>
      <c r="H5969" s="12">
        <v>1.0</v>
      </c>
      <c r="I5969" s="12" t="s">
        <v>38</v>
      </c>
      <c r="J5969" s="12">
        <v>82.95</v>
      </c>
      <c r="K5969" s="12">
        <v>4903.15</v>
      </c>
      <c r="L5969" s="12" t="s">
        <v>39</v>
      </c>
      <c r="M5969" s="10"/>
      <c r="N5969" s="10"/>
    </row>
    <row r="5970" ht="15.75" customHeight="1">
      <c r="A5970" s="12" t="s">
        <v>6011</v>
      </c>
      <c r="B5970" s="12" t="s">
        <v>36</v>
      </c>
      <c r="C5970" s="12">
        <v>0.0</v>
      </c>
      <c r="D5970" s="12" t="s">
        <v>39</v>
      </c>
      <c r="E5970" s="12" t="s">
        <v>39</v>
      </c>
      <c r="F5970" s="12">
        <v>0.0</v>
      </c>
      <c r="G5970" s="12">
        <v>1.0</v>
      </c>
      <c r="H5970" s="12">
        <v>1.0</v>
      </c>
      <c r="I5970" s="12" t="s">
        <v>56</v>
      </c>
      <c r="J5970" s="12">
        <v>54.2</v>
      </c>
      <c r="K5970" s="12">
        <v>1423.15</v>
      </c>
      <c r="L5970" s="12" t="s">
        <v>39</v>
      </c>
      <c r="M5970" s="10"/>
      <c r="N5970" s="10"/>
    </row>
    <row r="5971" ht="15.75" customHeight="1">
      <c r="A5971" s="12" t="s">
        <v>6012</v>
      </c>
      <c r="B5971" s="12" t="s">
        <v>43</v>
      </c>
      <c r="C5971" s="12">
        <v>0.0</v>
      </c>
      <c r="D5971" s="12" t="s">
        <v>39</v>
      </c>
      <c r="E5971" s="12" t="s">
        <v>39</v>
      </c>
      <c r="F5971" s="12">
        <v>1.0</v>
      </c>
      <c r="G5971" s="12">
        <v>0.0</v>
      </c>
      <c r="H5971" s="12">
        <v>0.0</v>
      </c>
      <c r="I5971" s="12" t="s">
        <v>41</v>
      </c>
      <c r="J5971" s="12">
        <v>19.4</v>
      </c>
      <c r="K5971" s="12">
        <v>93.4</v>
      </c>
      <c r="L5971" s="12" t="s">
        <v>39</v>
      </c>
      <c r="M5971" s="10"/>
      <c r="N5971" s="10"/>
    </row>
    <row r="5972" ht="15.75" customHeight="1">
      <c r="A5972" s="12" t="s">
        <v>6013</v>
      </c>
      <c r="B5972" s="12" t="s">
        <v>43</v>
      </c>
      <c r="C5972" s="12">
        <v>0.0</v>
      </c>
      <c r="D5972" s="12" t="s">
        <v>39</v>
      </c>
      <c r="E5972" s="12" t="s">
        <v>39</v>
      </c>
      <c r="F5972" s="12">
        <v>1.0</v>
      </c>
      <c r="G5972" s="12">
        <v>2.0</v>
      </c>
      <c r="H5972" s="12">
        <v>0.0</v>
      </c>
      <c r="I5972" s="12" t="s">
        <v>56</v>
      </c>
      <c r="J5972" s="12">
        <v>95.65</v>
      </c>
      <c r="K5972" s="12">
        <v>167.3</v>
      </c>
      <c r="L5972" s="12" t="s">
        <v>37</v>
      </c>
      <c r="M5972" s="10"/>
      <c r="N5972" s="10"/>
    </row>
    <row r="5973" ht="15.75" customHeight="1">
      <c r="A5973" s="12" t="s">
        <v>6014</v>
      </c>
      <c r="B5973" s="12" t="s">
        <v>43</v>
      </c>
      <c r="C5973" s="12">
        <v>0.0</v>
      </c>
      <c r="D5973" s="12" t="s">
        <v>39</v>
      </c>
      <c r="E5973" s="12" t="s">
        <v>39</v>
      </c>
      <c r="F5973" s="12">
        <v>2.0</v>
      </c>
      <c r="G5973" s="12">
        <v>1.0</v>
      </c>
      <c r="H5973" s="12">
        <v>2.0</v>
      </c>
      <c r="I5973" s="12" t="s">
        <v>41</v>
      </c>
      <c r="J5973" s="12">
        <v>90.65</v>
      </c>
      <c r="K5973" s="12">
        <v>6322.1</v>
      </c>
      <c r="L5973" s="12" t="s">
        <v>39</v>
      </c>
      <c r="M5973" s="10"/>
      <c r="N5973" s="10"/>
    </row>
    <row r="5974" ht="15.75" customHeight="1">
      <c r="A5974" s="12" t="s">
        <v>6015</v>
      </c>
      <c r="B5974" s="12" t="s">
        <v>43</v>
      </c>
      <c r="C5974" s="12">
        <v>1.0</v>
      </c>
      <c r="D5974" s="12" t="s">
        <v>39</v>
      </c>
      <c r="E5974" s="12" t="s">
        <v>39</v>
      </c>
      <c r="F5974" s="12">
        <v>1.0</v>
      </c>
      <c r="G5974" s="12">
        <v>2.0</v>
      </c>
      <c r="H5974" s="12">
        <v>0.0</v>
      </c>
      <c r="I5974" s="12" t="s">
        <v>56</v>
      </c>
      <c r="J5974" s="12">
        <v>91.4</v>
      </c>
      <c r="K5974" s="12">
        <v>449.75</v>
      </c>
      <c r="L5974" s="12" t="s">
        <v>37</v>
      </c>
      <c r="M5974" s="10"/>
      <c r="N5974" s="10"/>
    </row>
    <row r="5975" ht="15.75" customHeight="1">
      <c r="A5975" s="12" t="s">
        <v>6016</v>
      </c>
      <c r="B5975" s="12" t="s">
        <v>43</v>
      </c>
      <c r="C5975" s="12">
        <v>0.0</v>
      </c>
      <c r="D5975" s="12" t="s">
        <v>39</v>
      </c>
      <c r="E5975" s="12" t="s">
        <v>37</v>
      </c>
      <c r="F5975" s="12">
        <v>1.0</v>
      </c>
      <c r="G5975" s="12">
        <v>1.0</v>
      </c>
      <c r="H5975" s="12">
        <v>2.0</v>
      </c>
      <c r="I5975" s="12" t="s">
        <v>38</v>
      </c>
      <c r="J5975" s="12">
        <v>79.5</v>
      </c>
      <c r="K5975" s="12">
        <v>5196.1</v>
      </c>
      <c r="L5975" s="12" t="s">
        <v>39</v>
      </c>
      <c r="M5975" s="10"/>
      <c r="N5975" s="10"/>
    </row>
    <row r="5976" ht="15.75" customHeight="1">
      <c r="A5976" s="12" t="s">
        <v>6017</v>
      </c>
      <c r="B5976" s="12" t="s">
        <v>43</v>
      </c>
      <c r="C5976" s="12">
        <v>0.0</v>
      </c>
      <c r="D5976" s="12" t="s">
        <v>37</v>
      </c>
      <c r="E5976" s="12" t="s">
        <v>37</v>
      </c>
      <c r="F5976" s="12">
        <v>1.0</v>
      </c>
      <c r="G5976" s="12">
        <v>2.0</v>
      </c>
      <c r="H5976" s="12">
        <v>0.0</v>
      </c>
      <c r="I5976" s="12" t="s">
        <v>38</v>
      </c>
      <c r="J5976" s="12">
        <v>83.55</v>
      </c>
      <c r="K5976" s="12">
        <v>477.55</v>
      </c>
      <c r="L5976" s="12" t="s">
        <v>37</v>
      </c>
      <c r="M5976" s="10"/>
      <c r="N5976" s="10"/>
    </row>
    <row r="5977" ht="15.75" customHeight="1">
      <c r="A5977" s="12" t="s">
        <v>6018</v>
      </c>
      <c r="B5977" s="12" t="s">
        <v>43</v>
      </c>
      <c r="C5977" s="12">
        <v>0.0</v>
      </c>
      <c r="D5977" s="12" t="s">
        <v>37</v>
      </c>
      <c r="E5977" s="12" t="s">
        <v>37</v>
      </c>
      <c r="F5977" s="12">
        <v>2.0</v>
      </c>
      <c r="G5977" s="12">
        <v>2.0</v>
      </c>
      <c r="H5977" s="12">
        <v>1.0</v>
      </c>
      <c r="I5977" s="12" t="s">
        <v>44</v>
      </c>
      <c r="J5977" s="12">
        <v>92.2</v>
      </c>
      <c r="K5977" s="12">
        <v>2568.15</v>
      </c>
      <c r="L5977" s="12" t="s">
        <v>39</v>
      </c>
      <c r="M5977" s="10"/>
      <c r="N5977" s="10"/>
    </row>
    <row r="5978" ht="15.75" customHeight="1">
      <c r="A5978" s="12" t="s">
        <v>6019</v>
      </c>
      <c r="B5978" s="12" t="s">
        <v>36</v>
      </c>
      <c r="C5978" s="12">
        <v>1.0</v>
      </c>
      <c r="D5978" s="12" t="s">
        <v>37</v>
      </c>
      <c r="E5978" s="12" t="s">
        <v>37</v>
      </c>
      <c r="F5978" s="12">
        <v>1.0</v>
      </c>
      <c r="G5978" s="12">
        <v>2.0</v>
      </c>
      <c r="H5978" s="12">
        <v>0.0</v>
      </c>
      <c r="I5978" s="12" t="s">
        <v>38</v>
      </c>
      <c r="J5978" s="12">
        <v>95.3</v>
      </c>
      <c r="K5978" s="12">
        <v>5567.45</v>
      </c>
      <c r="L5978" s="12" t="s">
        <v>39</v>
      </c>
      <c r="M5978" s="10"/>
      <c r="N5978" s="10"/>
    </row>
    <row r="5979" ht="15.75" customHeight="1">
      <c r="A5979" s="12" t="s">
        <v>6020</v>
      </c>
      <c r="B5979" s="12" t="s">
        <v>43</v>
      </c>
      <c r="C5979" s="12">
        <v>0.0</v>
      </c>
      <c r="D5979" s="12" t="s">
        <v>39</v>
      </c>
      <c r="E5979" s="12" t="s">
        <v>39</v>
      </c>
      <c r="F5979" s="12">
        <v>2.0</v>
      </c>
      <c r="G5979" s="12">
        <v>2.0</v>
      </c>
      <c r="H5979" s="12">
        <v>0.0</v>
      </c>
      <c r="I5979" s="12" t="s">
        <v>44</v>
      </c>
      <c r="J5979" s="12">
        <v>101.35</v>
      </c>
      <c r="K5979" s="12">
        <v>2317.1</v>
      </c>
      <c r="L5979" s="12" t="s">
        <v>37</v>
      </c>
      <c r="M5979" s="10"/>
      <c r="N5979" s="10"/>
    </row>
    <row r="5980" ht="15.75" customHeight="1">
      <c r="A5980" s="12" t="s">
        <v>6021</v>
      </c>
      <c r="B5980" s="12" t="s">
        <v>36</v>
      </c>
      <c r="C5980" s="12">
        <v>0.0</v>
      </c>
      <c r="D5980" s="12" t="s">
        <v>37</v>
      </c>
      <c r="E5980" s="12" t="s">
        <v>39</v>
      </c>
      <c r="F5980" s="12">
        <v>1.0</v>
      </c>
      <c r="G5980" s="12">
        <v>0.0</v>
      </c>
      <c r="H5980" s="12">
        <v>1.0</v>
      </c>
      <c r="I5980" s="12" t="s">
        <v>38</v>
      </c>
      <c r="J5980" s="12">
        <v>20.7</v>
      </c>
      <c r="K5980" s="12">
        <v>1032.05</v>
      </c>
      <c r="L5980" s="12" t="s">
        <v>39</v>
      </c>
      <c r="M5980" s="10"/>
      <c r="N5980" s="10"/>
    </row>
    <row r="5981" ht="15.75" customHeight="1">
      <c r="A5981" s="12" t="s">
        <v>6022</v>
      </c>
      <c r="B5981" s="12" t="s">
        <v>36</v>
      </c>
      <c r="C5981" s="12">
        <v>1.0</v>
      </c>
      <c r="D5981" s="12" t="s">
        <v>37</v>
      </c>
      <c r="E5981" s="12" t="s">
        <v>37</v>
      </c>
      <c r="F5981" s="12">
        <v>2.0</v>
      </c>
      <c r="G5981" s="12">
        <v>2.0</v>
      </c>
      <c r="H5981" s="12">
        <v>1.0</v>
      </c>
      <c r="I5981" s="12" t="s">
        <v>44</v>
      </c>
      <c r="J5981" s="12">
        <v>103.9</v>
      </c>
      <c r="K5981" s="12">
        <v>6767.1</v>
      </c>
      <c r="L5981" s="12" t="s">
        <v>39</v>
      </c>
      <c r="M5981" s="10"/>
      <c r="N5981" s="10"/>
    </row>
    <row r="5982" ht="15.75" customHeight="1">
      <c r="A5982" s="12" t="s">
        <v>6023</v>
      </c>
      <c r="B5982" s="12" t="s">
        <v>43</v>
      </c>
      <c r="C5982" s="12">
        <v>0.0</v>
      </c>
      <c r="D5982" s="12" t="s">
        <v>39</v>
      </c>
      <c r="E5982" s="12" t="s">
        <v>39</v>
      </c>
      <c r="F5982" s="12">
        <v>1.0</v>
      </c>
      <c r="G5982" s="12">
        <v>2.0</v>
      </c>
      <c r="H5982" s="12">
        <v>0.0</v>
      </c>
      <c r="I5982" s="12" t="s">
        <v>56</v>
      </c>
      <c r="J5982" s="12">
        <v>75.7</v>
      </c>
      <c r="K5982" s="12">
        <v>189.2</v>
      </c>
      <c r="L5982" s="12" t="s">
        <v>37</v>
      </c>
      <c r="M5982" s="10"/>
      <c r="N5982" s="10"/>
    </row>
    <row r="5983" ht="15.75" customHeight="1">
      <c r="A5983" s="12" t="s">
        <v>6024</v>
      </c>
      <c r="B5983" s="12" t="s">
        <v>36</v>
      </c>
      <c r="C5983" s="12">
        <v>0.0</v>
      </c>
      <c r="D5983" s="12" t="s">
        <v>39</v>
      </c>
      <c r="E5983" s="12" t="s">
        <v>39</v>
      </c>
      <c r="F5983" s="12">
        <v>2.0</v>
      </c>
      <c r="G5983" s="12">
        <v>1.0</v>
      </c>
      <c r="H5983" s="12">
        <v>2.0</v>
      </c>
      <c r="I5983" s="12" t="s">
        <v>38</v>
      </c>
      <c r="J5983" s="12">
        <v>78.45</v>
      </c>
      <c r="K5983" s="12">
        <v>3373.4</v>
      </c>
      <c r="L5983" s="12" t="s">
        <v>39</v>
      </c>
      <c r="M5983" s="10"/>
      <c r="N5983" s="10"/>
    </row>
    <row r="5984" ht="15.75" customHeight="1">
      <c r="A5984" s="12" t="s">
        <v>6025</v>
      </c>
      <c r="B5984" s="12" t="s">
        <v>43</v>
      </c>
      <c r="C5984" s="12">
        <v>0.0</v>
      </c>
      <c r="D5984" s="12" t="s">
        <v>37</v>
      </c>
      <c r="E5984" s="12" t="s">
        <v>37</v>
      </c>
      <c r="F5984" s="12">
        <v>1.0</v>
      </c>
      <c r="G5984" s="12">
        <v>0.0</v>
      </c>
      <c r="H5984" s="12">
        <v>2.0</v>
      </c>
      <c r="I5984" s="12" t="s">
        <v>38</v>
      </c>
      <c r="J5984" s="12">
        <v>20.55</v>
      </c>
      <c r="K5984" s="12">
        <v>1305.95</v>
      </c>
      <c r="L5984" s="12" t="s">
        <v>39</v>
      </c>
      <c r="M5984" s="10"/>
      <c r="N5984" s="10"/>
    </row>
    <row r="5985" ht="15.75" customHeight="1">
      <c r="A5985" s="12" t="s">
        <v>6026</v>
      </c>
      <c r="B5985" s="12" t="s">
        <v>43</v>
      </c>
      <c r="C5985" s="12">
        <v>0.0</v>
      </c>
      <c r="D5985" s="12" t="s">
        <v>37</v>
      </c>
      <c r="E5985" s="12" t="s">
        <v>37</v>
      </c>
      <c r="F5985" s="12">
        <v>2.0</v>
      </c>
      <c r="G5985" s="12">
        <v>2.0</v>
      </c>
      <c r="H5985" s="12">
        <v>0.0</v>
      </c>
      <c r="I5985" s="12" t="s">
        <v>56</v>
      </c>
      <c r="J5985" s="12">
        <v>83.75</v>
      </c>
      <c r="K5985" s="12">
        <v>2070.6</v>
      </c>
      <c r="L5985" s="12" t="s">
        <v>37</v>
      </c>
      <c r="M5985" s="10"/>
      <c r="N5985" s="10"/>
    </row>
    <row r="5986" ht="15.75" customHeight="1">
      <c r="A5986" s="12" t="s">
        <v>6027</v>
      </c>
      <c r="B5986" s="12" t="s">
        <v>43</v>
      </c>
      <c r="C5986" s="12">
        <v>0.0</v>
      </c>
      <c r="D5986" s="12" t="s">
        <v>39</v>
      </c>
      <c r="E5986" s="12" t="s">
        <v>39</v>
      </c>
      <c r="F5986" s="12">
        <v>1.0</v>
      </c>
      <c r="G5986" s="12">
        <v>0.0</v>
      </c>
      <c r="H5986" s="12">
        <v>0.0</v>
      </c>
      <c r="I5986" s="12" t="s">
        <v>38</v>
      </c>
      <c r="J5986" s="12">
        <v>20.0</v>
      </c>
      <c r="K5986" s="12">
        <v>198.6</v>
      </c>
      <c r="L5986" s="12" t="s">
        <v>39</v>
      </c>
      <c r="M5986" s="10"/>
      <c r="N5986" s="10"/>
    </row>
    <row r="5987" ht="15.75" customHeight="1">
      <c r="A5987" s="12" t="s">
        <v>6028</v>
      </c>
      <c r="B5987" s="12" t="s">
        <v>36</v>
      </c>
      <c r="C5987" s="12">
        <v>0.0</v>
      </c>
      <c r="D5987" s="12" t="s">
        <v>39</v>
      </c>
      <c r="E5987" s="12" t="s">
        <v>39</v>
      </c>
      <c r="F5987" s="12">
        <v>2.0</v>
      </c>
      <c r="G5987" s="12">
        <v>0.0</v>
      </c>
      <c r="H5987" s="12">
        <v>2.0</v>
      </c>
      <c r="I5987" s="12" t="s">
        <v>44</v>
      </c>
      <c r="J5987" s="12">
        <v>25.6</v>
      </c>
      <c r="K5987" s="12">
        <v>1790.35</v>
      </c>
      <c r="L5987" s="12" t="s">
        <v>39</v>
      </c>
      <c r="M5987" s="10"/>
      <c r="N5987" s="10"/>
    </row>
    <row r="5988" ht="15.75" customHeight="1">
      <c r="A5988" s="12" t="s">
        <v>6029</v>
      </c>
      <c r="B5988" s="12" t="s">
        <v>43</v>
      </c>
      <c r="C5988" s="12">
        <v>0.0</v>
      </c>
      <c r="D5988" s="12" t="s">
        <v>37</v>
      </c>
      <c r="E5988" s="12" t="s">
        <v>39</v>
      </c>
      <c r="F5988" s="12">
        <v>1.0</v>
      </c>
      <c r="G5988" s="12">
        <v>2.0</v>
      </c>
      <c r="H5988" s="12">
        <v>0.0</v>
      </c>
      <c r="I5988" s="12" t="s">
        <v>56</v>
      </c>
      <c r="J5988" s="12">
        <v>99.85</v>
      </c>
      <c r="K5988" s="12">
        <v>990.9</v>
      </c>
      <c r="L5988" s="12" t="s">
        <v>37</v>
      </c>
      <c r="M5988" s="10"/>
      <c r="N5988" s="10"/>
    </row>
    <row r="5989" ht="15.75" customHeight="1">
      <c r="A5989" s="12" t="s">
        <v>6030</v>
      </c>
      <c r="B5989" s="12" t="s">
        <v>43</v>
      </c>
      <c r="C5989" s="12">
        <v>0.0</v>
      </c>
      <c r="D5989" s="12" t="s">
        <v>39</v>
      </c>
      <c r="E5989" s="12" t="s">
        <v>39</v>
      </c>
      <c r="F5989" s="12">
        <v>2.0</v>
      </c>
      <c r="G5989" s="12">
        <v>2.0</v>
      </c>
      <c r="H5989" s="12">
        <v>0.0</v>
      </c>
      <c r="I5989" s="12" t="s">
        <v>56</v>
      </c>
      <c r="J5989" s="12">
        <v>76.05</v>
      </c>
      <c r="K5989" s="12">
        <v>318.9</v>
      </c>
      <c r="L5989" s="12" t="s">
        <v>37</v>
      </c>
      <c r="M5989" s="10"/>
      <c r="N5989" s="10"/>
    </row>
    <row r="5990" ht="15.75" customHeight="1">
      <c r="A5990" s="12" t="s">
        <v>6031</v>
      </c>
      <c r="B5990" s="12" t="s">
        <v>36</v>
      </c>
      <c r="C5990" s="12">
        <v>1.0</v>
      </c>
      <c r="D5990" s="12" t="s">
        <v>39</v>
      </c>
      <c r="E5990" s="12" t="s">
        <v>39</v>
      </c>
      <c r="F5990" s="12">
        <v>2.0</v>
      </c>
      <c r="G5990" s="12">
        <v>2.0</v>
      </c>
      <c r="H5990" s="12">
        <v>0.0</v>
      </c>
      <c r="I5990" s="12" t="s">
        <v>38</v>
      </c>
      <c r="J5990" s="12">
        <v>80.45</v>
      </c>
      <c r="K5990" s="12">
        <v>5224.35</v>
      </c>
      <c r="L5990" s="12" t="s">
        <v>37</v>
      </c>
      <c r="M5990" s="10"/>
      <c r="N5990" s="10"/>
    </row>
    <row r="5991" ht="15.75" customHeight="1">
      <c r="A5991" s="12" t="s">
        <v>6032</v>
      </c>
      <c r="B5991" s="12" t="s">
        <v>43</v>
      </c>
      <c r="C5991" s="12">
        <v>0.0</v>
      </c>
      <c r="D5991" s="12" t="s">
        <v>39</v>
      </c>
      <c r="E5991" s="12" t="s">
        <v>37</v>
      </c>
      <c r="F5991" s="12">
        <v>2.0</v>
      </c>
      <c r="G5991" s="12">
        <v>1.0</v>
      </c>
      <c r="H5991" s="12">
        <v>0.0</v>
      </c>
      <c r="I5991" s="12" t="s">
        <v>56</v>
      </c>
      <c r="J5991" s="12">
        <v>50.05</v>
      </c>
      <c r="K5991" s="12">
        <v>50.05</v>
      </c>
      <c r="L5991" s="12" t="s">
        <v>39</v>
      </c>
      <c r="M5991" s="10"/>
      <c r="N5991" s="10"/>
    </row>
    <row r="5992" ht="15.75" customHeight="1">
      <c r="A5992" s="12" t="s">
        <v>6033</v>
      </c>
      <c r="B5992" s="12" t="s">
        <v>43</v>
      </c>
      <c r="C5992" s="12">
        <v>0.0</v>
      </c>
      <c r="D5992" s="12" t="s">
        <v>37</v>
      </c>
      <c r="E5992" s="12" t="s">
        <v>37</v>
      </c>
      <c r="F5992" s="12">
        <v>2.0</v>
      </c>
      <c r="G5992" s="12">
        <v>1.0</v>
      </c>
      <c r="H5992" s="12">
        <v>0.0</v>
      </c>
      <c r="I5992" s="12" t="s">
        <v>41</v>
      </c>
      <c r="J5992" s="12">
        <v>56.7</v>
      </c>
      <c r="K5992" s="12">
        <v>113.55</v>
      </c>
      <c r="L5992" s="12" t="s">
        <v>37</v>
      </c>
      <c r="M5992" s="10"/>
      <c r="N5992" s="10"/>
    </row>
    <row r="5993" ht="15.75" customHeight="1">
      <c r="A5993" s="12" t="s">
        <v>6034</v>
      </c>
      <c r="B5993" s="12" t="s">
        <v>36</v>
      </c>
      <c r="C5993" s="12">
        <v>0.0</v>
      </c>
      <c r="D5993" s="12" t="s">
        <v>37</v>
      </c>
      <c r="E5993" s="12" t="s">
        <v>37</v>
      </c>
      <c r="F5993" s="12">
        <v>2.0</v>
      </c>
      <c r="G5993" s="12">
        <v>0.0</v>
      </c>
      <c r="H5993" s="12">
        <v>2.0</v>
      </c>
      <c r="I5993" s="12" t="s">
        <v>44</v>
      </c>
      <c r="J5993" s="12">
        <v>24.1</v>
      </c>
      <c r="K5993" s="12">
        <v>861.85</v>
      </c>
      <c r="L5993" s="12" t="s">
        <v>39</v>
      </c>
      <c r="M5993" s="10"/>
      <c r="N5993" s="10"/>
    </row>
    <row r="5994" ht="15.75" customHeight="1">
      <c r="A5994" s="12" t="s">
        <v>6035</v>
      </c>
      <c r="B5994" s="12" t="s">
        <v>36</v>
      </c>
      <c r="C5994" s="12">
        <v>1.0</v>
      </c>
      <c r="D5994" s="12" t="s">
        <v>39</v>
      </c>
      <c r="E5994" s="12" t="s">
        <v>39</v>
      </c>
      <c r="F5994" s="12">
        <v>0.0</v>
      </c>
      <c r="G5994" s="12">
        <v>1.0</v>
      </c>
      <c r="H5994" s="12">
        <v>0.0</v>
      </c>
      <c r="I5994" s="12" t="s">
        <v>56</v>
      </c>
      <c r="J5994" s="12">
        <v>39.85</v>
      </c>
      <c r="K5994" s="12">
        <v>1434.6</v>
      </c>
      <c r="L5994" s="12" t="s">
        <v>39</v>
      </c>
      <c r="M5994" s="10"/>
      <c r="N5994" s="10"/>
    </row>
    <row r="5995" ht="15.75" customHeight="1">
      <c r="A5995" s="12" t="s">
        <v>6036</v>
      </c>
      <c r="B5995" s="12" t="s">
        <v>36</v>
      </c>
      <c r="C5995" s="12">
        <v>0.0</v>
      </c>
      <c r="D5995" s="12" t="s">
        <v>39</v>
      </c>
      <c r="E5995" s="12" t="s">
        <v>39</v>
      </c>
      <c r="F5995" s="12">
        <v>2.0</v>
      </c>
      <c r="G5995" s="12">
        <v>2.0</v>
      </c>
      <c r="H5995" s="12">
        <v>2.0</v>
      </c>
      <c r="I5995" s="12" t="s">
        <v>38</v>
      </c>
      <c r="J5995" s="12">
        <v>115.05</v>
      </c>
      <c r="K5995" s="12">
        <v>8405.0</v>
      </c>
      <c r="L5995" s="12" t="s">
        <v>39</v>
      </c>
      <c r="M5995" s="10"/>
      <c r="N5995" s="10"/>
    </row>
    <row r="5996" ht="15.75" customHeight="1">
      <c r="A5996" s="12" t="s">
        <v>6037</v>
      </c>
      <c r="B5996" s="12" t="s">
        <v>36</v>
      </c>
      <c r="C5996" s="12">
        <v>0.0</v>
      </c>
      <c r="D5996" s="12" t="s">
        <v>39</v>
      </c>
      <c r="E5996" s="12" t="s">
        <v>39</v>
      </c>
      <c r="F5996" s="12">
        <v>1.0</v>
      </c>
      <c r="G5996" s="12">
        <v>1.0</v>
      </c>
      <c r="H5996" s="12">
        <v>0.0</v>
      </c>
      <c r="I5996" s="12" t="s">
        <v>41</v>
      </c>
      <c r="J5996" s="12">
        <v>44.45</v>
      </c>
      <c r="K5996" s="12">
        <v>369.3</v>
      </c>
      <c r="L5996" s="12" t="s">
        <v>39</v>
      </c>
      <c r="M5996" s="10"/>
      <c r="N5996" s="10"/>
    </row>
    <row r="5997" ht="15.75" customHeight="1">
      <c r="A5997" s="12" t="s">
        <v>6038</v>
      </c>
      <c r="B5997" s="12" t="s">
        <v>43</v>
      </c>
      <c r="C5997" s="12">
        <v>0.0</v>
      </c>
      <c r="D5997" s="12" t="s">
        <v>39</v>
      </c>
      <c r="E5997" s="12" t="s">
        <v>39</v>
      </c>
      <c r="F5997" s="12">
        <v>1.0</v>
      </c>
      <c r="G5997" s="12">
        <v>2.0</v>
      </c>
      <c r="H5997" s="12">
        <v>0.0</v>
      </c>
      <c r="I5997" s="12" t="s">
        <v>44</v>
      </c>
      <c r="J5997" s="12">
        <v>78.7</v>
      </c>
      <c r="K5997" s="12">
        <v>1495.1</v>
      </c>
      <c r="L5997" s="12" t="s">
        <v>39</v>
      </c>
      <c r="M5997" s="10"/>
      <c r="N5997" s="10"/>
    </row>
    <row r="5998" ht="15.75" customHeight="1">
      <c r="A5998" s="12" t="s">
        <v>6039</v>
      </c>
      <c r="B5998" s="12" t="s">
        <v>43</v>
      </c>
      <c r="C5998" s="12">
        <v>0.0</v>
      </c>
      <c r="D5998" s="12" t="s">
        <v>39</v>
      </c>
      <c r="E5998" s="12" t="s">
        <v>39</v>
      </c>
      <c r="F5998" s="12">
        <v>1.0</v>
      </c>
      <c r="G5998" s="12">
        <v>0.0</v>
      </c>
      <c r="H5998" s="12">
        <v>0.0</v>
      </c>
      <c r="I5998" s="12" t="s">
        <v>38</v>
      </c>
      <c r="J5998" s="12">
        <v>19.6</v>
      </c>
      <c r="K5998" s="12">
        <v>356.15</v>
      </c>
      <c r="L5998" s="12" t="s">
        <v>39</v>
      </c>
      <c r="M5998" s="10"/>
      <c r="N5998" s="10"/>
    </row>
    <row r="5999" ht="15.75" customHeight="1">
      <c r="A5999" s="12" t="s">
        <v>6040</v>
      </c>
      <c r="B5999" s="12" t="s">
        <v>36</v>
      </c>
      <c r="C5999" s="12">
        <v>0.0</v>
      </c>
      <c r="D5999" s="12" t="s">
        <v>39</v>
      </c>
      <c r="E5999" s="12" t="s">
        <v>39</v>
      </c>
      <c r="F5999" s="12">
        <v>2.0</v>
      </c>
      <c r="G5999" s="12">
        <v>0.0</v>
      </c>
      <c r="H5999" s="12">
        <v>1.0</v>
      </c>
      <c r="I5999" s="12" t="s">
        <v>56</v>
      </c>
      <c r="J5999" s="12">
        <v>24.25</v>
      </c>
      <c r="K5999" s="12">
        <v>914.4</v>
      </c>
      <c r="L5999" s="12" t="s">
        <v>39</v>
      </c>
      <c r="M5999" s="10"/>
      <c r="N5999" s="10"/>
    </row>
    <row r="6000" ht="15.75" customHeight="1">
      <c r="A6000" s="12" t="s">
        <v>6041</v>
      </c>
      <c r="B6000" s="12" t="s">
        <v>43</v>
      </c>
      <c r="C6000" s="12">
        <v>0.0</v>
      </c>
      <c r="D6000" s="12" t="s">
        <v>39</v>
      </c>
      <c r="E6000" s="12" t="s">
        <v>39</v>
      </c>
      <c r="F6000" s="12">
        <v>1.0</v>
      </c>
      <c r="G6000" s="12">
        <v>0.0</v>
      </c>
      <c r="H6000" s="12">
        <v>2.0</v>
      </c>
      <c r="I6000" s="12" t="s">
        <v>38</v>
      </c>
      <c r="J6000" s="12">
        <v>18.8</v>
      </c>
      <c r="K6000" s="12">
        <v>1094.35</v>
      </c>
      <c r="L6000" s="12" t="s">
        <v>39</v>
      </c>
      <c r="M6000" s="10"/>
      <c r="N6000" s="10"/>
    </row>
    <row r="6001" ht="15.75" customHeight="1">
      <c r="A6001" s="12" t="s">
        <v>6042</v>
      </c>
      <c r="B6001" s="12" t="s">
        <v>43</v>
      </c>
      <c r="C6001" s="12">
        <v>0.0</v>
      </c>
      <c r="D6001" s="12" t="s">
        <v>37</v>
      </c>
      <c r="E6001" s="12" t="s">
        <v>37</v>
      </c>
      <c r="F6001" s="12">
        <v>2.0</v>
      </c>
      <c r="G6001" s="12">
        <v>2.0</v>
      </c>
      <c r="H6001" s="12">
        <v>2.0</v>
      </c>
      <c r="I6001" s="12" t="s">
        <v>44</v>
      </c>
      <c r="J6001" s="12">
        <v>94.9</v>
      </c>
      <c r="K6001" s="12">
        <v>3616.25</v>
      </c>
      <c r="L6001" s="12" t="s">
        <v>39</v>
      </c>
      <c r="M6001" s="10"/>
      <c r="N6001" s="10"/>
    </row>
    <row r="6002" ht="15.75" customHeight="1">
      <c r="A6002" s="12" t="s">
        <v>6043</v>
      </c>
      <c r="B6002" s="12" t="s">
        <v>43</v>
      </c>
      <c r="C6002" s="12">
        <v>0.0</v>
      </c>
      <c r="D6002" s="12" t="s">
        <v>37</v>
      </c>
      <c r="E6002" s="12" t="s">
        <v>37</v>
      </c>
      <c r="F6002" s="12">
        <v>2.0</v>
      </c>
      <c r="G6002" s="12">
        <v>2.0</v>
      </c>
      <c r="H6002" s="12">
        <v>2.0</v>
      </c>
      <c r="I6002" s="12" t="s">
        <v>44</v>
      </c>
      <c r="J6002" s="12">
        <v>104.6</v>
      </c>
      <c r="K6002" s="12">
        <v>6885.75</v>
      </c>
      <c r="L6002" s="12" t="s">
        <v>39</v>
      </c>
      <c r="M6002" s="10"/>
      <c r="N6002" s="10"/>
    </row>
    <row r="6003" ht="15.75" customHeight="1">
      <c r="A6003" s="12" t="s">
        <v>6044</v>
      </c>
      <c r="B6003" s="12" t="s">
        <v>43</v>
      </c>
      <c r="C6003" s="12">
        <v>0.0</v>
      </c>
      <c r="D6003" s="12" t="s">
        <v>39</v>
      </c>
      <c r="E6003" s="12" t="s">
        <v>39</v>
      </c>
      <c r="F6003" s="12">
        <v>1.0</v>
      </c>
      <c r="G6003" s="12">
        <v>1.0</v>
      </c>
      <c r="H6003" s="12">
        <v>0.0</v>
      </c>
      <c r="I6003" s="12" t="s">
        <v>41</v>
      </c>
      <c r="J6003" s="12">
        <v>55.1</v>
      </c>
      <c r="K6003" s="12">
        <v>1253.15</v>
      </c>
      <c r="L6003" s="12" t="s">
        <v>39</v>
      </c>
      <c r="M6003" s="10"/>
      <c r="N6003" s="10"/>
    </row>
    <row r="6004" ht="15.75" customHeight="1">
      <c r="A6004" s="12" t="s">
        <v>6045</v>
      </c>
      <c r="B6004" s="12" t="s">
        <v>36</v>
      </c>
      <c r="C6004" s="12">
        <v>0.0</v>
      </c>
      <c r="D6004" s="12" t="s">
        <v>37</v>
      </c>
      <c r="E6004" s="12" t="s">
        <v>39</v>
      </c>
      <c r="F6004" s="12">
        <v>2.0</v>
      </c>
      <c r="G6004" s="12">
        <v>2.0</v>
      </c>
      <c r="H6004" s="12">
        <v>0.0</v>
      </c>
      <c r="I6004" s="12" t="s">
        <v>56</v>
      </c>
      <c r="J6004" s="12">
        <v>99.65</v>
      </c>
      <c r="K6004" s="12">
        <v>5497.05</v>
      </c>
      <c r="L6004" s="12" t="s">
        <v>39</v>
      </c>
      <c r="M6004" s="10"/>
      <c r="N6004" s="10"/>
    </row>
    <row r="6005" ht="15.75" customHeight="1">
      <c r="A6005" s="12" t="s">
        <v>6046</v>
      </c>
      <c r="B6005" s="12" t="s">
        <v>36</v>
      </c>
      <c r="C6005" s="12">
        <v>0.0</v>
      </c>
      <c r="D6005" s="12" t="s">
        <v>37</v>
      </c>
      <c r="E6005" s="12" t="s">
        <v>37</v>
      </c>
      <c r="F6005" s="12">
        <v>1.0</v>
      </c>
      <c r="G6005" s="12">
        <v>1.0</v>
      </c>
      <c r="H6005" s="12">
        <v>2.0</v>
      </c>
      <c r="I6005" s="12" t="s">
        <v>56</v>
      </c>
      <c r="J6005" s="12">
        <v>74.35</v>
      </c>
      <c r="K6005" s="12">
        <v>5237.4</v>
      </c>
      <c r="L6005" s="12" t="s">
        <v>39</v>
      </c>
      <c r="M6005" s="10"/>
      <c r="N6005" s="10"/>
    </row>
    <row r="6006" ht="15.75" customHeight="1">
      <c r="A6006" s="12" t="s">
        <v>6047</v>
      </c>
      <c r="B6006" s="12" t="s">
        <v>43</v>
      </c>
      <c r="C6006" s="12">
        <v>0.0</v>
      </c>
      <c r="D6006" s="12" t="s">
        <v>37</v>
      </c>
      <c r="E6006" s="12" t="s">
        <v>39</v>
      </c>
      <c r="F6006" s="12">
        <v>2.0</v>
      </c>
      <c r="G6006" s="12">
        <v>1.0</v>
      </c>
      <c r="H6006" s="12">
        <v>1.0</v>
      </c>
      <c r="I6006" s="12" t="s">
        <v>44</v>
      </c>
      <c r="J6006" s="12">
        <v>79.4</v>
      </c>
      <c r="K6006" s="12">
        <v>5528.9</v>
      </c>
      <c r="L6006" s="12" t="s">
        <v>39</v>
      </c>
      <c r="M6006" s="10"/>
      <c r="N6006" s="10"/>
    </row>
    <row r="6007" ht="15.75" customHeight="1">
      <c r="A6007" s="12" t="s">
        <v>6048</v>
      </c>
      <c r="B6007" s="12" t="s">
        <v>43</v>
      </c>
      <c r="C6007" s="12">
        <v>1.0</v>
      </c>
      <c r="D6007" s="12" t="s">
        <v>39</v>
      </c>
      <c r="E6007" s="12" t="s">
        <v>39</v>
      </c>
      <c r="F6007" s="12">
        <v>2.0</v>
      </c>
      <c r="G6007" s="12">
        <v>2.0</v>
      </c>
      <c r="H6007" s="12">
        <v>0.0</v>
      </c>
      <c r="I6007" s="12" t="s">
        <v>56</v>
      </c>
      <c r="J6007" s="12">
        <v>73.65</v>
      </c>
      <c r="K6007" s="12">
        <v>73.65</v>
      </c>
      <c r="L6007" s="12" t="s">
        <v>37</v>
      </c>
      <c r="M6007" s="10"/>
      <c r="N6007" s="10"/>
    </row>
    <row r="6008" ht="15.75" customHeight="1">
      <c r="A6008" s="12" t="s">
        <v>6049</v>
      </c>
      <c r="B6008" s="12" t="s">
        <v>36</v>
      </c>
      <c r="C6008" s="12">
        <v>0.0</v>
      </c>
      <c r="D6008" s="12" t="s">
        <v>39</v>
      </c>
      <c r="E6008" s="12" t="s">
        <v>39</v>
      </c>
      <c r="F6008" s="12">
        <v>1.0</v>
      </c>
      <c r="G6008" s="12">
        <v>1.0</v>
      </c>
      <c r="H6008" s="12">
        <v>0.0</v>
      </c>
      <c r="I6008" s="12" t="s">
        <v>44</v>
      </c>
      <c r="J6008" s="12">
        <v>67.8</v>
      </c>
      <c r="K6008" s="12">
        <v>842.25</v>
      </c>
      <c r="L6008" s="12" t="s">
        <v>39</v>
      </c>
      <c r="M6008" s="10"/>
      <c r="N6008" s="10"/>
    </row>
    <row r="6009" ht="15.75" customHeight="1">
      <c r="A6009" s="12" t="s">
        <v>6050</v>
      </c>
      <c r="B6009" s="12" t="s">
        <v>43</v>
      </c>
      <c r="C6009" s="12">
        <v>0.0</v>
      </c>
      <c r="D6009" s="12" t="s">
        <v>37</v>
      </c>
      <c r="E6009" s="12" t="s">
        <v>37</v>
      </c>
      <c r="F6009" s="12">
        <v>2.0</v>
      </c>
      <c r="G6009" s="12">
        <v>2.0</v>
      </c>
      <c r="H6009" s="12">
        <v>2.0</v>
      </c>
      <c r="I6009" s="12" t="s">
        <v>44</v>
      </c>
      <c r="J6009" s="12">
        <v>115.55</v>
      </c>
      <c r="K6009" s="12">
        <v>7159.05</v>
      </c>
      <c r="L6009" s="12" t="s">
        <v>39</v>
      </c>
      <c r="M6009" s="10"/>
      <c r="N6009" s="10"/>
    </row>
    <row r="6010" ht="15.75" customHeight="1">
      <c r="A6010" s="12" t="s">
        <v>6051</v>
      </c>
      <c r="B6010" s="12" t="s">
        <v>36</v>
      </c>
      <c r="C6010" s="12">
        <v>0.0</v>
      </c>
      <c r="D6010" s="12" t="s">
        <v>39</v>
      </c>
      <c r="E6010" s="12" t="s">
        <v>39</v>
      </c>
      <c r="F6010" s="12">
        <v>1.0</v>
      </c>
      <c r="G6010" s="12">
        <v>2.0</v>
      </c>
      <c r="H6010" s="12">
        <v>0.0</v>
      </c>
      <c r="I6010" s="12" t="s">
        <v>56</v>
      </c>
      <c r="J6010" s="12">
        <v>89.35</v>
      </c>
      <c r="K6010" s="12">
        <v>461.7</v>
      </c>
      <c r="L6010" s="12" t="s">
        <v>37</v>
      </c>
      <c r="M6010" s="10"/>
      <c r="N6010" s="10"/>
    </row>
    <row r="6011" ht="15.75" customHeight="1">
      <c r="A6011" s="12" t="s">
        <v>6052</v>
      </c>
      <c r="B6011" s="12" t="s">
        <v>36</v>
      </c>
      <c r="C6011" s="12">
        <v>1.0</v>
      </c>
      <c r="D6011" s="12" t="s">
        <v>39</v>
      </c>
      <c r="E6011" s="12" t="s">
        <v>39</v>
      </c>
      <c r="F6011" s="12">
        <v>1.0</v>
      </c>
      <c r="G6011" s="12">
        <v>2.0</v>
      </c>
      <c r="H6011" s="12">
        <v>0.0</v>
      </c>
      <c r="I6011" s="12" t="s">
        <v>41</v>
      </c>
      <c r="J6011" s="12">
        <v>69.05</v>
      </c>
      <c r="K6011" s="12">
        <v>318.5</v>
      </c>
      <c r="L6011" s="12" t="s">
        <v>37</v>
      </c>
      <c r="M6011" s="10"/>
      <c r="N6011" s="10"/>
    </row>
    <row r="6012" ht="15.75" customHeight="1">
      <c r="A6012" s="12" t="s">
        <v>6053</v>
      </c>
      <c r="B6012" s="12" t="s">
        <v>36</v>
      </c>
      <c r="C6012" s="12">
        <v>0.0</v>
      </c>
      <c r="D6012" s="12" t="s">
        <v>39</v>
      </c>
      <c r="E6012" s="12" t="s">
        <v>39</v>
      </c>
      <c r="F6012" s="12">
        <v>2.0</v>
      </c>
      <c r="G6012" s="12">
        <v>2.0</v>
      </c>
      <c r="H6012" s="12">
        <v>0.0</v>
      </c>
      <c r="I6012" s="12" t="s">
        <v>56</v>
      </c>
      <c r="J6012" s="12">
        <v>76.05</v>
      </c>
      <c r="K6012" s="12">
        <v>2227.8</v>
      </c>
      <c r="L6012" s="12" t="s">
        <v>39</v>
      </c>
      <c r="M6012" s="10"/>
      <c r="N6012" s="10"/>
    </row>
    <row r="6013" ht="15.75" customHeight="1">
      <c r="A6013" s="12" t="s">
        <v>6054</v>
      </c>
      <c r="B6013" s="12" t="s">
        <v>43</v>
      </c>
      <c r="C6013" s="12">
        <v>1.0</v>
      </c>
      <c r="D6013" s="12" t="s">
        <v>39</v>
      </c>
      <c r="E6013" s="12" t="s">
        <v>39</v>
      </c>
      <c r="F6013" s="12">
        <v>2.0</v>
      </c>
      <c r="G6013" s="12">
        <v>2.0</v>
      </c>
      <c r="H6013" s="12">
        <v>0.0</v>
      </c>
      <c r="I6013" s="12" t="s">
        <v>38</v>
      </c>
      <c r="J6013" s="12">
        <v>80.55</v>
      </c>
      <c r="K6013" s="12">
        <v>1411.65</v>
      </c>
      <c r="L6013" s="12" t="s">
        <v>39</v>
      </c>
      <c r="M6013" s="10"/>
      <c r="N6013" s="10"/>
    </row>
    <row r="6014" ht="15.75" customHeight="1">
      <c r="A6014" s="12" t="s">
        <v>6055</v>
      </c>
      <c r="B6014" s="12" t="s">
        <v>36</v>
      </c>
      <c r="C6014" s="12">
        <v>1.0</v>
      </c>
      <c r="D6014" s="12" t="s">
        <v>39</v>
      </c>
      <c r="E6014" s="12" t="s">
        <v>39</v>
      </c>
      <c r="F6014" s="12">
        <v>2.0</v>
      </c>
      <c r="G6014" s="12">
        <v>2.0</v>
      </c>
      <c r="H6014" s="12">
        <v>0.0</v>
      </c>
      <c r="I6014" s="12" t="s">
        <v>44</v>
      </c>
      <c r="J6014" s="12">
        <v>108.95</v>
      </c>
      <c r="K6014" s="12">
        <v>7111.3</v>
      </c>
      <c r="L6014" s="12" t="s">
        <v>39</v>
      </c>
      <c r="M6014" s="10"/>
      <c r="N6014" s="10"/>
    </row>
    <row r="6015" ht="15.75" customHeight="1">
      <c r="A6015" s="12" t="s">
        <v>6056</v>
      </c>
      <c r="B6015" s="12" t="s">
        <v>36</v>
      </c>
      <c r="C6015" s="12">
        <v>1.0</v>
      </c>
      <c r="D6015" s="12" t="s">
        <v>39</v>
      </c>
      <c r="E6015" s="12" t="s">
        <v>39</v>
      </c>
      <c r="F6015" s="12">
        <v>2.0</v>
      </c>
      <c r="G6015" s="12">
        <v>1.0</v>
      </c>
      <c r="H6015" s="12">
        <v>0.0</v>
      </c>
      <c r="I6015" s="12" t="s">
        <v>56</v>
      </c>
      <c r="J6015" s="12">
        <v>55.65</v>
      </c>
      <c r="K6015" s="12">
        <v>2421.75</v>
      </c>
      <c r="L6015" s="12" t="s">
        <v>39</v>
      </c>
      <c r="M6015" s="10"/>
      <c r="N6015" s="10"/>
    </row>
    <row r="6016" ht="15.75" customHeight="1">
      <c r="A6016" s="12" t="s">
        <v>6057</v>
      </c>
      <c r="B6016" s="12" t="s">
        <v>43</v>
      </c>
      <c r="C6016" s="12">
        <v>0.0</v>
      </c>
      <c r="D6016" s="12" t="s">
        <v>39</v>
      </c>
      <c r="E6016" s="12" t="s">
        <v>39</v>
      </c>
      <c r="F6016" s="12">
        <v>2.0</v>
      </c>
      <c r="G6016" s="12">
        <v>2.0</v>
      </c>
      <c r="H6016" s="12">
        <v>1.0</v>
      </c>
      <c r="I6016" s="12" t="s">
        <v>44</v>
      </c>
      <c r="J6016" s="12">
        <v>90.4</v>
      </c>
      <c r="K6016" s="12">
        <v>2820.65</v>
      </c>
      <c r="L6016" s="12" t="s">
        <v>39</v>
      </c>
      <c r="M6016" s="10"/>
      <c r="N6016" s="10"/>
    </row>
    <row r="6017" ht="15.75" customHeight="1">
      <c r="A6017" s="12" t="s">
        <v>6058</v>
      </c>
      <c r="B6017" s="12" t="s">
        <v>43</v>
      </c>
      <c r="C6017" s="12">
        <v>0.0</v>
      </c>
      <c r="D6017" s="12" t="s">
        <v>39</v>
      </c>
      <c r="E6017" s="12" t="s">
        <v>39</v>
      </c>
      <c r="F6017" s="12">
        <v>1.0</v>
      </c>
      <c r="G6017" s="12">
        <v>2.0</v>
      </c>
      <c r="H6017" s="12">
        <v>0.0</v>
      </c>
      <c r="I6017" s="12" t="s">
        <v>38</v>
      </c>
      <c r="J6017" s="12">
        <v>73.85</v>
      </c>
      <c r="K6017" s="12">
        <v>1424.5</v>
      </c>
      <c r="L6017" s="12" t="s">
        <v>37</v>
      </c>
      <c r="M6017" s="10"/>
      <c r="N6017" s="10"/>
    </row>
    <row r="6018" ht="15.75" customHeight="1">
      <c r="A6018" s="12" t="s">
        <v>6059</v>
      </c>
      <c r="B6018" s="12" t="s">
        <v>36</v>
      </c>
      <c r="C6018" s="12">
        <v>0.0</v>
      </c>
      <c r="D6018" s="12" t="s">
        <v>37</v>
      </c>
      <c r="E6018" s="12" t="s">
        <v>39</v>
      </c>
      <c r="F6018" s="12">
        <v>1.0</v>
      </c>
      <c r="G6018" s="12">
        <v>1.0</v>
      </c>
      <c r="H6018" s="12">
        <v>0.0</v>
      </c>
      <c r="I6018" s="12" t="s">
        <v>41</v>
      </c>
      <c r="J6018" s="12">
        <v>55.15</v>
      </c>
      <c r="K6018" s="12">
        <v>3673.15</v>
      </c>
      <c r="L6018" s="12" t="s">
        <v>39</v>
      </c>
      <c r="M6018" s="10"/>
      <c r="N6018" s="10"/>
    </row>
    <row r="6019" ht="15.75" customHeight="1">
      <c r="A6019" s="12" t="s">
        <v>6060</v>
      </c>
      <c r="B6019" s="12" t="s">
        <v>43</v>
      </c>
      <c r="C6019" s="12">
        <v>0.0</v>
      </c>
      <c r="D6019" s="12" t="s">
        <v>39</v>
      </c>
      <c r="E6019" s="12" t="s">
        <v>39</v>
      </c>
      <c r="F6019" s="12">
        <v>1.0</v>
      </c>
      <c r="G6019" s="12">
        <v>0.0</v>
      </c>
      <c r="H6019" s="12">
        <v>1.0</v>
      </c>
      <c r="I6019" s="12" t="s">
        <v>41</v>
      </c>
      <c r="J6019" s="12">
        <v>20.1</v>
      </c>
      <c r="K6019" s="12">
        <v>401.85</v>
      </c>
      <c r="L6019" s="12" t="s">
        <v>39</v>
      </c>
      <c r="M6019" s="10"/>
      <c r="N6019" s="10"/>
    </row>
    <row r="6020" ht="15.75" customHeight="1">
      <c r="A6020" s="12" t="s">
        <v>6061</v>
      </c>
      <c r="B6020" s="12" t="s">
        <v>36</v>
      </c>
      <c r="C6020" s="12">
        <v>1.0</v>
      </c>
      <c r="D6020" s="12" t="s">
        <v>39</v>
      </c>
      <c r="E6020" s="12" t="s">
        <v>39</v>
      </c>
      <c r="F6020" s="12">
        <v>2.0</v>
      </c>
      <c r="G6020" s="12">
        <v>2.0</v>
      </c>
      <c r="H6020" s="12">
        <v>0.0</v>
      </c>
      <c r="I6020" s="12" t="s">
        <v>56</v>
      </c>
      <c r="J6020" s="12">
        <v>100.8</v>
      </c>
      <c r="K6020" s="12">
        <v>1308.1</v>
      </c>
      <c r="L6020" s="12" t="s">
        <v>37</v>
      </c>
      <c r="M6020" s="10"/>
      <c r="N6020" s="10"/>
    </row>
    <row r="6021" ht="15.75" customHeight="1">
      <c r="A6021" s="12" t="s">
        <v>6062</v>
      </c>
      <c r="B6021" s="12" t="s">
        <v>36</v>
      </c>
      <c r="C6021" s="12">
        <v>0.0</v>
      </c>
      <c r="D6021" s="12" t="s">
        <v>39</v>
      </c>
      <c r="E6021" s="12" t="s">
        <v>39</v>
      </c>
      <c r="F6021" s="12">
        <v>1.0</v>
      </c>
      <c r="G6021" s="12">
        <v>0.0</v>
      </c>
      <c r="H6021" s="12">
        <v>1.0</v>
      </c>
      <c r="I6021" s="12" t="s">
        <v>41</v>
      </c>
      <c r="J6021" s="12">
        <v>19.75</v>
      </c>
      <c r="K6021" s="12">
        <v>806.95</v>
      </c>
      <c r="L6021" s="12" t="s">
        <v>39</v>
      </c>
      <c r="M6021" s="10"/>
      <c r="N6021" s="10"/>
    </row>
    <row r="6022" ht="15.75" customHeight="1">
      <c r="A6022" s="12" t="s">
        <v>6063</v>
      </c>
      <c r="B6022" s="12" t="s">
        <v>36</v>
      </c>
      <c r="C6022" s="12">
        <v>0.0</v>
      </c>
      <c r="D6022" s="12" t="s">
        <v>37</v>
      </c>
      <c r="E6022" s="12" t="s">
        <v>37</v>
      </c>
      <c r="F6022" s="12">
        <v>2.0</v>
      </c>
      <c r="G6022" s="12">
        <v>1.0</v>
      </c>
      <c r="H6022" s="12">
        <v>2.0</v>
      </c>
      <c r="I6022" s="12" t="s">
        <v>44</v>
      </c>
      <c r="J6022" s="12">
        <v>59.8</v>
      </c>
      <c r="K6022" s="12">
        <v>3246.45</v>
      </c>
      <c r="L6022" s="12" t="s">
        <v>39</v>
      </c>
      <c r="M6022" s="10"/>
      <c r="N6022" s="10"/>
    </row>
    <row r="6023" ht="15.75" customHeight="1">
      <c r="A6023" s="12" t="s">
        <v>6064</v>
      </c>
      <c r="B6023" s="12" t="s">
        <v>43</v>
      </c>
      <c r="C6023" s="12">
        <v>0.0</v>
      </c>
      <c r="D6023" s="12" t="s">
        <v>39</v>
      </c>
      <c r="E6023" s="12" t="s">
        <v>39</v>
      </c>
      <c r="F6023" s="12">
        <v>1.0</v>
      </c>
      <c r="G6023" s="12">
        <v>0.0</v>
      </c>
      <c r="H6023" s="12">
        <v>1.0</v>
      </c>
      <c r="I6023" s="12" t="s">
        <v>38</v>
      </c>
      <c r="J6023" s="12">
        <v>20.35</v>
      </c>
      <c r="K6023" s="12">
        <v>707.5</v>
      </c>
      <c r="L6023" s="12" t="s">
        <v>39</v>
      </c>
      <c r="M6023" s="10"/>
      <c r="N6023" s="10"/>
    </row>
    <row r="6024" ht="15.75" customHeight="1">
      <c r="A6024" s="12" t="s">
        <v>6065</v>
      </c>
      <c r="B6024" s="12" t="s">
        <v>43</v>
      </c>
      <c r="C6024" s="12">
        <v>0.0</v>
      </c>
      <c r="D6024" s="12" t="s">
        <v>37</v>
      </c>
      <c r="E6024" s="12" t="s">
        <v>39</v>
      </c>
      <c r="F6024" s="12">
        <v>2.0</v>
      </c>
      <c r="G6024" s="12">
        <v>2.0</v>
      </c>
      <c r="H6024" s="12">
        <v>2.0</v>
      </c>
      <c r="I6024" s="12" t="s">
        <v>38</v>
      </c>
      <c r="J6024" s="12">
        <v>115.8</v>
      </c>
      <c r="K6024" s="12">
        <v>8332.15</v>
      </c>
      <c r="L6024" s="12" t="s">
        <v>39</v>
      </c>
      <c r="M6024" s="10"/>
      <c r="N6024" s="10"/>
    </row>
    <row r="6025" ht="15.75" customHeight="1">
      <c r="A6025" s="12" t="s">
        <v>6066</v>
      </c>
      <c r="B6025" s="12" t="s">
        <v>43</v>
      </c>
      <c r="C6025" s="12">
        <v>0.0</v>
      </c>
      <c r="D6025" s="12" t="s">
        <v>37</v>
      </c>
      <c r="E6025" s="12" t="s">
        <v>37</v>
      </c>
      <c r="F6025" s="12">
        <v>1.0</v>
      </c>
      <c r="G6025" s="12">
        <v>0.0</v>
      </c>
      <c r="H6025" s="12">
        <v>2.0</v>
      </c>
      <c r="I6025" s="12" t="s">
        <v>41</v>
      </c>
      <c r="J6025" s="12">
        <v>19.5</v>
      </c>
      <c r="K6025" s="12">
        <v>1147.85</v>
      </c>
      <c r="L6025" s="12" t="s">
        <v>39</v>
      </c>
      <c r="M6025" s="10"/>
      <c r="N6025" s="10"/>
    </row>
    <row r="6026" ht="15.75" customHeight="1">
      <c r="A6026" s="12" t="s">
        <v>6067</v>
      </c>
      <c r="B6026" s="12" t="s">
        <v>36</v>
      </c>
      <c r="C6026" s="12">
        <v>0.0</v>
      </c>
      <c r="D6026" s="12" t="s">
        <v>39</v>
      </c>
      <c r="E6026" s="12" t="s">
        <v>39</v>
      </c>
      <c r="F6026" s="12">
        <v>2.0</v>
      </c>
      <c r="G6026" s="12">
        <v>0.0</v>
      </c>
      <c r="H6026" s="12">
        <v>2.0</v>
      </c>
      <c r="I6026" s="12" t="s">
        <v>38</v>
      </c>
      <c r="J6026" s="12">
        <v>24.75</v>
      </c>
      <c r="K6026" s="12">
        <v>692.1</v>
      </c>
      <c r="L6026" s="12" t="s">
        <v>37</v>
      </c>
      <c r="M6026" s="10"/>
      <c r="N6026" s="10"/>
    </row>
    <row r="6027" ht="15.75" customHeight="1">
      <c r="A6027" s="12" t="s">
        <v>6068</v>
      </c>
      <c r="B6027" s="12" t="s">
        <v>43</v>
      </c>
      <c r="C6027" s="12">
        <v>1.0</v>
      </c>
      <c r="D6027" s="12" t="s">
        <v>37</v>
      </c>
      <c r="E6027" s="12" t="s">
        <v>39</v>
      </c>
      <c r="F6027" s="12">
        <v>2.0</v>
      </c>
      <c r="G6027" s="12">
        <v>2.0</v>
      </c>
      <c r="H6027" s="12">
        <v>0.0</v>
      </c>
      <c r="I6027" s="12" t="s">
        <v>44</v>
      </c>
      <c r="J6027" s="12">
        <v>85.6</v>
      </c>
      <c r="K6027" s="12">
        <v>1345.55</v>
      </c>
      <c r="L6027" s="12" t="s">
        <v>37</v>
      </c>
      <c r="M6027" s="10"/>
      <c r="N6027" s="10"/>
    </row>
    <row r="6028" ht="15.75" customHeight="1">
      <c r="A6028" s="12" t="s">
        <v>6069</v>
      </c>
      <c r="B6028" s="12" t="s">
        <v>36</v>
      </c>
      <c r="C6028" s="12">
        <v>0.0</v>
      </c>
      <c r="D6028" s="12" t="s">
        <v>39</v>
      </c>
      <c r="E6028" s="12" t="s">
        <v>39</v>
      </c>
      <c r="F6028" s="12">
        <v>1.0</v>
      </c>
      <c r="G6028" s="12">
        <v>2.0</v>
      </c>
      <c r="H6028" s="12">
        <v>0.0</v>
      </c>
      <c r="I6028" s="12" t="s">
        <v>56</v>
      </c>
      <c r="J6028" s="12">
        <v>75.35</v>
      </c>
      <c r="K6028" s="12">
        <v>1025.95</v>
      </c>
      <c r="L6028" s="12" t="s">
        <v>37</v>
      </c>
      <c r="M6028" s="10"/>
      <c r="N6028" s="10"/>
    </row>
    <row r="6029" ht="15.75" customHeight="1">
      <c r="A6029" s="12" t="s">
        <v>6070</v>
      </c>
      <c r="B6029" s="12" t="s">
        <v>43</v>
      </c>
      <c r="C6029" s="12">
        <v>0.0</v>
      </c>
      <c r="D6029" s="12" t="s">
        <v>37</v>
      </c>
      <c r="E6029" s="12" t="s">
        <v>37</v>
      </c>
      <c r="F6029" s="12">
        <v>2.0</v>
      </c>
      <c r="G6029" s="12">
        <v>0.0</v>
      </c>
      <c r="H6029" s="12">
        <v>2.0</v>
      </c>
      <c r="I6029" s="12" t="s">
        <v>41</v>
      </c>
      <c r="J6029" s="12">
        <v>25.75</v>
      </c>
      <c r="K6029" s="12">
        <v>1345.85</v>
      </c>
      <c r="L6029" s="12" t="s">
        <v>39</v>
      </c>
      <c r="M6029" s="10"/>
      <c r="N6029" s="10"/>
    </row>
    <row r="6030" ht="15.75" customHeight="1">
      <c r="A6030" s="12" t="s">
        <v>6071</v>
      </c>
      <c r="B6030" s="12" t="s">
        <v>43</v>
      </c>
      <c r="C6030" s="12">
        <v>0.0</v>
      </c>
      <c r="D6030" s="12" t="s">
        <v>39</v>
      </c>
      <c r="E6030" s="12" t="s">
        <v>39</v>
      </c>
      <c r="F6030" s="12">
        <v>2.0</v>
      </c>
      <c r="G6030" s="12">
        <v>2.0</v>
      </c>
      <c r="H6030" s="12">
        <v>0.0</v>
      </c>
      <c r="I6030" s="12" t="s">
        <v>56</v>
      </c>
      <c r="J6030" s="12">
        <v>106.45</v>
      </c>
      <c r="K6030" s="12">
        <v>6300.15</v>
      </c>
      <c r="L6030" s="12" t="s">
        <v>39</v>
      </c>
      <c r="M6030" s="10"/>
      <c r="N6030" s="10"/>
    </row>
    <row r="6031" ht="15.75" customHeight="1">
      <c r="A6031" s="12" t="s">
        <v>6072</v>
      </c>
      <c r="B6031" s="12" t="s">
        <v>36</v>
      </c>
      <c r="C6031" s="12">
        <v>0.0</v>
      </c>
      <c r="D6031" s="12" t="s">
        <v>37</v>
      </c>
      <c r="E6031" s="12" t="s">
        <v>39</v>
      </c>
      <c r="F6031" s="12">
        <v>1.0</v>
      </c>
      <c r="G6031" s="12">
        <v>0.0</v>
      </c>
      <c r="H6031" s="12">
        <v>2.0</v>
      </c>
      <c r="I6031" s="12" t="s">
        <v>38</v>
      </c>
      <c r="J6031" s="12">
        <v>20.05</v>
      </c>
      <c r="K6031" s="12">
        <v>1102.4</v>
      </c>
      <c r="L6031" s="12" t="s">
        <v>39</v>
      </c>
      <c r="M6031" s="10"/>
      <c r="N6031" s="10"/>
    </row>
    <row r="6032" ht="15.75" customHeight="1">
      <c r="A6032" s="12" t="s">
        <v>6073</v>
      </c>
      <c r="B6032" s="12" t="s">
        <v>36</v>
      </c>
      <c r="C6032" s="12">
        <v>0.0</v>
      </c>
      <c r="D6032" s="12" t="s">
        <v>39</v>
      </c>
      <c r="E6032" s="12" t="s">
        <v>39</v>
      </c>
      <c r="F6032" s="12">
        <v>2.0</v>
      </c>
      <c r="G6032" s="12">
        <v>2.0</v>
      </c>
      <c r="H6032" s="12">
        <v>0.0</v>
      </c>
      <c r="I6032" s="12" t="s">
        <v>56</v>
      </c>
      <c r="J6032" s="12">
        <v>73.5</v>
      </c>
      <c r="K6032" s="12">
        <v>632.2</v>
      </c>
      <c r="L6032" s="12" t="s">
        <v>39</v>
      </c>
      <c r="M6032" s="10"/>
      <c r="N6032" s="10"/>
    </row>
    <row r="6033" ht="15.75" customHeight="1">
      <c r="A6033" s="12" t="s">
        <v>6074</v>
      </c>
      <c r="B6033" s="12" t="s">
        <v>43</v>
      </c>
      <c r="C6033" s="12">
        <v>0.0</v>
      </c>
      <c r="D6033" s="12" t="s">
        <v>39</v>
      </c>
      <c r="E6033" s="12" t="s">
        <v>39</v>
      </c>
      <c r="F6033" s="12">
        <v>1.0</v>
      </c>
      <c r="G6033" s="12">
        <v>1.0</v>
      </c>
      <c r="H6033" s="12">
        <v>0.0</v>
      </c>
      <c r="I6033" s="12" t="s">
        <v>56</v>
      </c>
      <c r="J6033" s="12">
        <v>77.4</v>
      </c>
      <c r="K6033" s="12">
        <v>206.15</v>
      </c>
      <c r="L6033" s="12" t="s">
        <v>39</v>
      </c>
      <c r="M6033" s="10"/>
      <c r="N6033" s="10"/>
    </row>
    <row r="6034" ht="15.75" customHeight="1">
      <c r="A6034" s="12" t="s">
        <v>6075</v>
      </c>
      <c r="B6034" s="12" t="s">
        <v>36</v>
      </c>
      <c r="C6034" s="12">
        <v>0.0</v>
      </c>
      <c r="D6034" s="12" t="s">
        <v>39</v>
      </c>
      <c r="E6034" s="12" t="s">
        <v>39</v>
      </c>
      <c r="F6034" s="12">
        <v>1.0</v>
      </c>
      <c r="G6034" s="12">
        <v>2.0</v>
      </c>
      <c r="H6034" s="12">
        <v>0.0</v>
      </c>
      <c r="I6034" s="12" t="s">
        <v>38</v>
      </c>
      <c r="J6034" s="12">
        <v>80.05</v>
      </c>
      <c r="K6034" s="12">
        <v>1112.3</v>
      </c>
      <c r="L6034" s="12" t="s">
        <v>39</v>
      </c>
      <c r="M6034" s="10"/>
      <c r="N6034" s="10"/>
    </row>
    <row r="6035" ht="15.75" customHeight="1">
      <c r="A6035" s="12" t="s">
        <v>6076</v>
      </c>
      <c r="B6035" s="12" t="s">
        <v>43</v>
      </c>
      <c r="C6035" s="12">
        <v>0.0</v>
      </c>
      <c r="D6035" s="12" t="s">
        <v>39</v>
      </c>
      <c r="E6035" s="12" t="s">
        <v>39</v>
      </c>
      <c r="F6035" s="12">
        <v>1.0</v>
      </c>
      <c r="G6035" s="12">
        <v>0.0</v>
      </c>
      <c r="H6035" s="12">
        <v>2.0</v>
      </c>
      <c r="I6035" s="12" t="s">
        <v>41</v>
      </c>
      <c r="J6035" s="12">
        <v>20.8</v>
      </c>
      <c r="K6035" s="12">
        <v>1521.2</v>
      </c>
      <c r="L6035" s="12" t="s">
        <v>39</v>
      </c>
      <c r="M6035" s="10"/>
      <c r="N6035" s="10"/>
    </row>
    <row r="6036" ht="15.75" customHeight="1">
      <c r="A6036" s="12" t="s">
        <v>6077</v>
      </c>
      <c r="B6036" s="12" t="s">
        <v>43</v>
      </c>
      <c r="C6036" s="12">
        <v>0.0</v>
      </c>
      <c r="D6036" s="12" t="s">
        <v>39</v>
      </c>
      <c r="E6036" s="12" t="s">
        <v>39</v>
      </c>
      <c r="F6036" s="12">
        <v>2.0</v>
      </c>
      <c r="G6036" s="12">
        <v>2.0</v>
      </c>
      <c r="H6036" s="12">
        <v>0.0</v>
      </c>
      <c r="I6036" s="12" t="s">
        <v>41</v>
      </c>
      <c r="J6036" s="12">
        <v>96.75</v>
      </c>
      <c r="K6036" s="12">
        <v>3403.4</v>
      </c>
      <c r="L6036" s="12" t="s">
        <v>39</v>
      </c>
      <c r="M6036" s="10"/>
      <c r="N6036" s="10"/>
    </row>
    <row r="6037" ht="15.75" customHeight="1">
      <c r="A6037" s="12" t="s">
        <v>6078</v>
      </c>
      <c r="B6037" s="12" t="s">
        <v>43</v>
      </c>
      <c r="C6037" s="12">
        <v>0.0</v>
      </c>
      <c r="D6037" s="12" t="s">
        <v>37</v>
      </c>
      <c r="E6037" s="12" t="s">
        <v>39</v>
      </c>
      <c r="F6037" s="12">
        <v>2.0</v>
      </c>
      <c r="G6037" s="12">
        <v>1.0</v>
      </c>
      <c r="H6037" s="12">
        <v>0.0</v>
      </c>
      <c r="I6037" s="12" t="s">
        <v>56</v>
      </c>
      <c r="J6037" s="12">
        <v>63.85</v>
      </c>
      <c r="K6037" s="12">
        <v>4264.6</v>
      </c>
      <c r="L6037" s="12" t="s">
        <v>39</v>
      </c>
      <c r="M6037" s="10"/>
      <c r="N6037" s="10"/>
    </row>
    <row r="6038" ht="15.75" customHeight="1">
      <c r="A6038" s="12" t="s">
        <v>6079</v>
      </c>
      <c r="B6038" s="12" t="s">
        <v>43</v>
      </c>
      <c r="C6038" s="12">
        <v>0.0</v>
      </c>
      <c r="D6038" s="12" t="s">
        <v>37</v>
      </c>
      <c r="E6038" s="12" t="s">
        <v>39</v>
      </c>
      <c r="F6038" s="12">
        <v>2.0</v>
      </c>
      <c r="G6038" s="12">
        <v>1.0</v>
      </c>
      <c r="H6038" s="12">
        <v>1.0</v>
      </c>
      <c r="I6038" s="12" t="s">
        <v>38</v>
      </c>
      <c r="J6038" s="12">
        <v>70.55</v>
      </c>
      <c r="K6038" s="12">
        <v>3420.5</v>
      </c>
      <c r="L6038" s="12" t="s">
        <v>39</v>
      </c>
      <c r="M6038" s="10"/>
      <c r="N6038" s="10"/>
    </row>
    <row r="6039" ht="15.75" customHeight="1">
      <c r="A6039" s="12" t="s">
        <v>6080</v>
      </c>
      <c r="B6039" s="12" t="s">
        <v>36</v>
      </c>
      <c r="C6039" s="12">
        <v>1.0</v>
      </c>
      <c r="D6039" s="12" t="s">
        <v>37</v>
      </c>
      <c r="E6039" s="12" t="s">
        <v>37</v>
      </c>
      <c r="F6039" s="12">
        <v>1.0</v>
      </c>
      <c r="G6039" s="12">
        <v>2.0</v>
      </c>
      <c r="H6039" s="12">
        <v>0.0</v>
      </c>
      <c r="I6039" s="12" t="s">
        <v>56</v>
      </c>
      <c r="J6039" s="12">
        <v>104.5</v>
      </c>
      <c r="K6039" s="12">
        <v>5068.05</v>
      </c>
      <c r="L6039" s="12" t="s">
        <v>39</v>
      </c>
      <c r="M6039" s="10"/>
      <c r="N6039" s="10"/>
    </row>
    <row r="6040" ht="15.75" customHeight="1">
      <c r="A6040" s="12" t="s">
        <v>6081</v>
      </c>
      <c r="B6040" s="12" t="s">
        <v>43</v>
      </c>
      <c r="C6040" s="12">
        <v>0.0</v>
      </c>
      <c r="D6040" s="12" t="s">
        <v>37</v>
      </c>
      <c r="E6040" s="12" t="s">
        <v>37</v>
      </c>
      <c r="F6040" s="12">
        <v>2.0</v>
      </c>
      <c r="G6040" s="12">
        <v>1.0</v>
      </c>
      <c r="H6040" s="12">
        <v>1.0</v>
      </c>
      <c r="I6040" s="12" t="s">
        <v>41</v>
      </c>
      <c r="J6040" s="12">
        <v>77.5</v>
      </c>
      <c r="K6040" s="12">
        <v>1625.0</v>
      </c>
      <c r="L6040" s="12" t="s">
        <v>37</v>
      </c>
      <c r="M6040" s="10"/>
      <c r="N6040" s="10"/>
    </row>
    <row r="6041" ht="15.75" customHeight="1">
      <c r="A6041" s="12" t="s">
        <v>6082</v>
      </c>
      <c r="B6041" s="12" t="s">
        <v>43</v>
      </c>
      <c r="C6041" s="12">
        <v>0.0</v>
      </c>
      <c r="D6041" s="12" t="s">
        <v>39</v>
      </c>
      <c r="E6041" s="12" t="s">
        <v>39</v>
      </c>
      <c r="F6041" s="12">
        <v>1.0</v>
      </c>
      <c r="G6041" s="12">
        <v>0.0</v>
      </c>
      <c r="H6041" s="12">
        <v>2.0</v>
      </c>
      <c r="I6041" s="12" t="s">
        <v>41</v>
      </c>
      <c r="J6041" s="12">
        <v>20.45</v>
      </c>
      <c r="K6041" s="12">
        <v>20.45</v>
      </c>
      <c r="L6041" s="12" t="s">
        <v>39</v>
      </c>
      <c r="M6041" s="10"/>
      <c r="N6041" s="10"/>
    </row>
    <row r="6042" ht="15.75" customHeight="1">
      <c r="A6042" s="12" t="s">
        <v>6083</v>
      </c>
      <c r="B6042" s="12" t="s">
        <v>36</v>
      </c>
      <c r="C6042" s="12">
        <v>0.0</v>
      </c>
      <c r="D6042" s="12" t="s">
        <v>37</v>
      </c>
      <c r="E6042" s="12" t="s">
        <v>37</v>
      </c>
      <c r="F6042" s="12">
        <v>2.0</v>
      </c>
      <c r="G6042" s="12">
        <v>2.0</v>
      </c>
      <c r="H6042" s="12">
        <v>1.0</v>
      </c>
      <c r="I6042" s="12" t="s">
        <v>38</v>
      </c>
      <c r="J6042" s="12">
        <v>112.35</v>
      </c>
      <c r="K6042" s="12">
        <v>7388.45</v>
      </c>
      <c r="L6042" s="12" t="s">
        <v>39</v>
      </c>
      <c r="M6042" s="10"/>
      <c r="N6042" s="10"/>
    </row>
    <row r="6043" ht="15.75" customHeight="1">
      <c r="A6043" s="12" t="s">
        <v>6084</v>
      </c>
      <c r="B6043" s="12" t="s">
        <v>36</v>
      </c>
      <c r="C6043" s="12">
        <v>0.0</v>
      </c>
      <c r="D6043" s="12" t="s">
        <v>39</v>
      </c>
      <c r="E6043" s="12" t="s">
        <v>39</v>
      </c>
      <c r="F6043" s="12">
        <v>1.0</v>
      </c>
      <c r="G6043" s="12">
        <v>0.0</v>
      </c>
      <c r="H6043" s="12">
        <v>0.0</v>
      </c>
      <c r="I6043" s="12" t="s">
        <v>38</v>
      </c>
      <c r="J6043" s="12">
        <v>19.8</v>
      </c>
      <c r="K6043" s="12">
        <v>19.8</v>
      </c>
      <c r="L6043" s="12" t="s">
        <v>39</v>
      </c>
      <c r="M6043" s="10"/>
      <c r="N6043" s="10"/>
    </row>
    <row r="6044" ht="15.75" customHeight="1">
      <c r="A6044" s="12" t="s">
        <v>6085</v>
      </c>
      <c r="B6044" s="12" t="s">
        <v>43</v>
      </c>
      <c r="C6044" s="12">
        <v>0.0</v>
      </c>
      <c r="D6044" s="12" t="s">
        <v>37</v>
      </c>
      <c r="E6044" s="12" t="s">
        <v>37</v>
      </c>
      <c r="F6044" s="12">
        <v>1.0</v>
      </c>
      <c r="G6044" s="12">
        <v>1.0</v>
      </c>
      <c r="H6044" s="12">
        <v>1.0</v>
      </c>
      <c r="I6044" s="12" t="s">
        <v>56</v>
      </c>
      <c r="J6044" s="12">
        <v>49.75</v>
      </c>
      <c r="K6044" s="12">
        <v>331.3</v>
      </c>
      <c r="L6044" s="12" t="s">
        <v>37</v>
      </c>
      <c r="M6044" s="10"/>
      <c r="N6044" s="10"/>
    </row>
    <row r="6045" ht="15.75" customHeight="1">
      <c r="A6045" s="12" t="s">
        <v>6086</v>
      </c>
      <c r="B6045" s="12" t="s">
        <v>43</v>
      </c>
      <c r="C6045" s="12">
        <v>0.0</v>
      </c>
      <c r="D6045" s="12" t="s">
        <v>39</v>
      </c>
      <c r="E6045" s="12" t="s">
        <v>39</v>
      </c>
      <c r="F6045" s="12">
        <v>1.0</v>
      </c>
      <c r="G6045" s="12">
        <v>2.0</v>
      </c>
      <c r="H6045" s="12">
        <v>0.0</v>
      </c>
      <c r="I6045" s="12" t="s">
        <v>38</v>
      </c>
      <c r="J6045" s="12">
        <v>90.95</v>
      </c>
      <c r="K6045" s="12">
        <v>1612.2</v>
      </c>
      <c r="L6045" s="12" t="s">
        <v>39</v>
      </c>
      <c r="M6045" s="10"/>
      <c r="N6045" s="10"/>
    </row>
    <row r="6046" ht="15.75" customHeight="1">
      <c r="A6046" s="12" t="s">
        <v>6087</v>
      </c>
      <c r="B6046" s="12" t="s">
        <v>43</v>
      </c>
      <c r="C6046" s="12">
        <v>0.0</v>
      </c>
      <c r="D6046" s="12" t="s">
        <v>37</v>
      </c>
      <c r="E6046" s="12" t="s">
        <v>39</v>
      </c>
      <c r="F6046" s="12">
        <v>2.0</v>
      </c>
      <c r="G6046" s="12">
        <v>2.0</v>
      </c>
      <c r="H6046" s="12">
        <v>1.0</v>
      </c>
      <c r="I6046" s="12" t="s">
        <v>44</v>
      </c>
      <c r="J6046" s="12">
        <v>106.0</v>
      </c>
      <c r="K6046" s="12">
        <v>4178.65</v>
      </c>
      <c r="L6046" s="12" t="s">
        <v>39</v>
      </c>
      <c r="M6046" s="10"/>
      <c r="N6046" s="10"/>
    </row>
    <row r="6047" ht="15.75" customHeight="1">
      <c r="A6047" s="12" t="s">
        <v>6088</v>
      </c>
      <c r="B6047" s="12" t="s">
        <v>43</v>
      </c>
      <c r="C6047" s="12">
        <v>0.0</v>
      </c>
      <c r="D6047" s="12" t="s">
        <v>39</v>
      </c>
      <c r="E6047" s="12" t="s">
        <v>39</v>
      </c>
      <c r="F6047" s="12">
        <v>2.0</v>
      </c>
      <c r="G6047" s="12">
        <v>2.0</v>
      </c>
      <c r="H6047" s="12">
        <v>0.0</v>
      </c>
      <c r="I6047" s="12" t="s">
        <v>41</v>
      </c>
      <c r="J6047" s="12">
        <v>89.85</v>
      </c>
      <c r="K6047" s="12">
        <v>2165.05</v>
      </c>
      <c r="L6047" s="12" t="s">
        <v>37</v>
      </c>
      <c r="M6047" s="10"/>
      <c r="N6047" s="10"/>
    </row>
    <row r="6048" ht="15.75" customHeight="1">
      <c r="A6048" s="12" t="s">
        <v>6089</v>
      </c>
      <c r="B6048" s="12" t="s">
        <v>43</v>
      </c>
      <c r="C6048" s="12">
        <v>0.0</v>
      </c>
      <c r="D6048" s="12" t="s">
        <v>37</v>
      </c>
      <c r="E6048" s="12" t="s">
        <v>39</v>
      </c>
      <c r="F6048" s="12">
        <v>2.0</v>
      </c>
      <c r="G6048" s="12">
        <v>2.0</v>
      </c>
      <c r="H6048" s="12">
        <v>1.0</v>
      </c>
      <c r="I6048" s="12" t="s">
        <v>38</v>
      </c>
      <c r="J6048" s="12">
        <v>107.2</v>
      </c>
      <c r="K6048" s="12">
        <v>7317.1</v>
      </c>
      <c r="L6048" s="12" t="s">
        <v>39</v>
      </c>
      <c r="M6048" s="10"/>
      <c r="N6048" s="10"/>
    </row>
    <row r="6049" ht="15.75" customHeight="1">
      <c r="A6049" s="12" t="s">
        <v>6090</v>
      </c>
      <c r="B6049" s="12" t="s">
        <v>43</v>
      </c>
      <c r="C6049" s="12">
        <v>1.0</v>
      </c>
      <c r="D6049" s="12" t="s">
        <v>37</v>
      </c>
      <c r="E6049" s="12" t="s">
        <v>39</v>
      </c>
      <c r="F6049" s="12">
        <v>1.0</v>
      </c>
      <c r="G6049" s="12">
        <v>2.0</v>
      </c>
      <c r="H6049" s="12">
        <v>2.0</v>
      </c>
      <c r="I6049" s="12" t="s">
        <v>38</v>
      </c>
      <c r="J6049" s="12">
        <v>84.8</v>
      </c>
      <c r="K6049" s="12">
        <v>6141.65</v>
      </c>
      <c r="L6049" s="12" t="s">
        <v>39</v>
      </c>
      <c r="M6049" s="10"/>
      <c r="N6049" s="10"/>
    </row>
    <row r="6050" ht="15.75" customHeight="1">
      <c r="A6050" s="12" t="s">
        <v>6091</v>
      </c>
      <c r="B6050" s="12" t="s">
        <v>36</v>
      </c>
      <c r="C6050" s="12">
        <v>0.0</v>
      </c>
      <c r="D6050" s="12" t="s">
        <v>39</v>
      </c>
      <c r="E6050" s="12" t="s">
        <v>39</v>
      </c>
      <c r="F6050" s="12">
        <v>1.0</v>
      </c>
      <c r="G6050" s="12">
        <v>0.0</v>
      </c>
      <c r="H6050" s="12">
        <v>0.0</v>
      </c>
      <c r="I6050" s="12" t="s">
        <v>41</v>
      </c>
      <c r="J6050" s="12">
        <v>19.5</v>
      </c>
      <c r="K6050" s="12">
        <v>19.5</v>
      </c>
      <c r="L6050" s="12" t="s">
        <v>39</v>
      </c>
      <c r="M6050" s="10"/>
      <c r="N6050" s="10"/>
    </row>
    <row r="6051" ht="15.75" customHeight="1">
      <c r="A6051" s="12" t="s">
        <v>6092</v>
      </c>
      <c r="B6051" s="12" t="s">
        <v>36</v>
      </c>
      <c r="C6051" s="12">
        <v>0.0</v>
      </c>
      <c r="D6051" s="12" t="s">
        <v>39</v>
      </c>
      <c r="E6051" s="12" t="s">
        <v>39</v>
      </c>
      <c r="F6051" s="12">
        <v>2.0</v>
      </c>
      <c r="G6051" s="12">
        <v>1.0</v>
      </c>
      <c r="H6051" s="12">
        <v>1.0</v>
      </c>
      <c r="I6051" s="12" t="s">
        <v>41</v>
      </c>
      <c r="J6051" s="12">
        <v>54.45</v>
      </c>
      <c r="K6051" s="12">
        <v>1893.5</v>
      </c>
      <c r="L6051" s="12" t="s">
        <v>39</v>
      </c>
      <c r="M6051" s="10"/>
      <c r="N6051" s="10"/>
    </row>
    <row r="6052" ht="15.75" customHeight="1">
      <c r="A6052" s="12" t="s">
        <v>6093</v>
      </c>
      <c r="B6052" s="12" t="s">
        <v>36</v>
      </c>
      <c r="C6052" s="12">
        <v>0.0</v>
      </c>
      <c r="D6052" s="12" t="s">
        <v>37</v>
      </c>
      <c r="E6052" s="12" t="s">
        <v>37</v>
      </c>
      <c r="F6052" s="12">
        <v>0.0</v>
      </c>
      <c r="G6052" s="12">
        <v>1.0</v>
      </c>
      <c r="H6052" s="12">
        <v>2.0</v>
      </c>
      <c r="I6052" s="12" t="s">
        <v>38</v>
      </c>
      <c r="J6052" s="12">
        <v>60.0</v>
      </c>
      <c r="K6052" s="12">
        <v>2768.65</v>
      </c>
      <c r="L6052" s="12" t="s">
        <v>39</v>
      </c>
      <c r="M6052" s="10"/>
      <c r="N6052" s="10"/>
    </row>
    <row r="6053" ht="15.75" customHeight="1">
      <c r="A6053" s="12" t="s">
        <v>6094</v>
      </c>
      <c r="B6053" s="12" t="s">
        <v>43</v>
      </c>
      <c r="C6053" s="12">
        <v>0.0</v>
      </c>
      <c r="D6053" s="12" t="s">
        <v>39</v>
      </c>
      <c r="E6053" s="12" t="s">
        <v>39</v>
      </c>
      <c r="F6053" s="12">
        <v>1.0</v>
      </c>
      <c r="G6053" s="12">
        <v>0.0</v>
      </c>
      <c r="H6053" s="12">
        <v>0.0</v>
      </c>
      <c r="I6053" s="12" t="s">
        <v>38</v>
      </c>
      <c r="J6053" s="12">
        <v>19.75</v>
      </c>
      <c r="K6053" s="12">
        <v>294.9</v>
      </c>
      <c r="L6053" s="12" t="s">
        <v>39</v>
      </c>
      <c r="M6053" s="10"/>
      <c r="N6053" s="10"/>
    </row>
    <row r="6054" ht="15.75" customHeight="1">
      <c r="A6054" s="12" t="s">
        <v>6095</v>
      </c>
      <c r="B6054" s="12" t="s">
        <v>43</v>
      </c>
      <c r="C6054" s="12">
        <v>0.0</v>
      </c>
      <c r="D6054" s="12" t="s">
        <v>39</v>
      </c>
      <c r="E6054" s="12" t="s">
        <v>39</v>
      </c>
      <c r="F6054" s="12">
        <v>1.0</v>
      </c>
      <c r="G6054" s="12">
        <v>0.0</v>
      </c>
      <c r="H6054" s="12">
        <v>1.0</v>
      </c>
      <c r="I6054" s="12" t="s">
        <v>44</v>
      </c>
      <c r="J6054" s="12">
        <v>19.65</v>
      </c>
      <c r="K6054" s="12">
        <v>351.55</v>
      </c>
      <c r="L6054" s="12" t="s">
        <v>39</v>
      </c>
      <c r="M6054" s="10"/>
      <c r="N6054" s="10"/>
    </row>
    <row r="6055" ht="15.75" customHeight="1">
      <c r="A6055" s="12" t="s">
        <v>6096</v>
      </c>
      <c r="B6055" s="12" t="s">
        <v>36</v>
      </c>
      <c r="C6055" s="12">
        <v>0.0</v>
      </c>
      <c r="D6055" s="12" t="s">
        <v>37</v>
      </c>
      <c r="E6055" s="12" t="s">
        <v>37</v>
      </c>
      <c r="F6055" s="12">
        <v>1.0</v>
      </c>
      <c r="G6055" s="12">
        <v>0.0</v>
      </c>
      <c r="H6055" s="12">
        <v>2.0</v>
      </c>
      <c r="I6055" s="12" t="s">
        <v>41</v>
      </c>
      <c r="J6055" s="12">
        <v>20.2</v>
      </c>
      <c r="K6055" s="12">
        <v>746.05</v>
      </c>
      <c r="L6055" s="12" t="s">
        <v>39</v>
      </c>
      <c r="M6055" s="10"/>
      <c r="N6055" s="10"/>
    </row>
    <row r="6056" ht="15.75" customHeight="1">
      <c r="A6056" s="12" t="s">
        <v>6097</v>
      </c>
      <c r="B6056" s="12" t="s">
        <v>43</v>
      </c>
      <c r="C6056" s="12">
        <v>1.0</v>
      </c>
      <c r="D6056" s="12" t="s">
        <v>39</v>
      </c>
      <c r="E6056" s="12" t="s">
        <v>39</v>
      </c>
      <c r="F6056" s="12">
        <v>1.0</v>
      </c>
      <c r="G6056" s="12">
        <v>2.0</v>
      </c>
      <c r="H6056" s="12">
        <v>0.0</v>
      </c>
      <c r="I6056" s="12" t="s">
        <v>56</v>
      </c>
      <c r="J6056" s="12">
        <v>79.1</v>
      </c>
      <c r="K6056" s="12">
        <v>79.1</v>
      </c>
      <c r="L6056" s="12" t="s">
        <v>37</v>
      </c>
      <c r="M6056" s="10"/>
      <c r="N6056" s="10"/>
    </row>
    <row r="6057" ht="15.75" customHeight="1">
      <c r="A6057" s="12" t="s">
        <v>6098</v>
      </c>
      <c r="B6057" s="12" t="s">
        <v>36</v>
      </c>
      <c r="C6057" s="12">
        <v>1.0</v>
      </c>
      <c r="D6057" s="12" t="s">
        <v>37</v>
      </c>
      <c r="E6057" s="12" t="s">
        <v>37</v>
      </c>
      <c r="F6057" s="12">
        <v>2.0</v>
      </c>
      <c r="G6057" s="12">
        <v>1.0</v>
      </c>
      <c r="H6057" s="12">
        <v>2.0</v>
      </c>
      <c r="I6057" s="12" t="s">
        <v>38</v>
      </c>
      <c r="J6057" s="12">
        <v>92.45</v>
      </c>
      <c r="K6057" s="12">
        <v>6440.25</v>
      </c>
      <c r="L6057" s="12" t="s">
        <v>37</v>
      </c>
      <c r="M6057" s="10"/>
      <c r="N6057" s="10"/>
    </row>
    <row r="6058" ht="15.75" customHeight="1">
      <c r="A6058" s="12" t="s">
        <v>6099</v>
      </c>
      <c r="B6058" s="12" t="s">
        <v>43</v>
      </c>
      <c r="C6058" s="12">
        <v>0.0</v>
      </c>
      <c r="D6058" s="12" t="s">
        <v>39</v>
      </c>
      <c r="E6058" s="12" t="s">
        <v>39</v>
      </c>
      <c r="F6058" s="12">
        <v>0.0</v>
      </c>
      <c r="G6058" s="12">
        <v>1.0</v>
      </c>
      <c r="H6058" s="12">
        <v>0.0</v>
      </c>
      <c r="I6058" s="12" t="s">
        <v>41</v>
      </c>
      <c r="J6058" s="12">
        <v>35.0</v>
      </c>
      <c r="K6058" s="12">
        <v>1782.4</v>
      </c>
      <c r="L6058" s="12" t="s">
        <v>39</v>
      </c>
      <c r="M6058" s="10"/>
      <c r="N6058" s="10"/>
    </row>
    <row r="6059" ht="15.75" customHeight="1">
      <c r="A6059" s="12" t="s">
        <v>6100</v>
      </c>
      <c r="B6059" s="12" t="s">
        <v>36</v>
      </c>
      <c r="C6059" s="12">
        <v>0.0</v>
      </c>
      <c r="D6059" s="12" t="s">
        <v>39</v>
      </c>
      <c r="E6059" s="12" t="s">
        <v>39</v>
      </c>
      <c r="F6059" s="12">
        <v>1.0</v>
      </c>
      <c r="G6059" s="12">
        <v>2.0</v>
      </c>
      <c r="H6059" s="12">
        <v>0.0</v>
      </c>
      <c r="I6059" s="12" t="s">
        <v>56</v>
      </c>
      <c r="J6059" s="12">
        <v>75.6</v>
      </c>
      <c r="K6059" s="12">
        <v>535.55</v>
      </c>
      <c r="L6059" s="12" t="s">
        <v>39</v>
      </c>
      <c r="M6059" s="10"/>
      <c r="N6059" s="10"/>
    </row>
    <row r="6060" ht="15.75" customHeight="1">
      <c r="A6060" s="12" t="s">
        <v>6101</v>
      </c>
      <c r="B6060" s="12" t="s">
        <v>43</v>
      </c>
      <c r="C6060" s="12">
        <v>0.0</v>
      </c>
      <c r="D6060" s="12" t="s">
        <v>39</v>
      </c>
      <c r="E6060" s="12" t="s">
        <v>39</v>
      </c>
      <c r="F6060" s="12">
        <v>1.0</v>
      </c>
      <c r="G6060" s="12">
        <v>1.0</v>
      </c>
      <c r="H6060" s="12">
        <v>2.0</v>
      </c>
      <c r="I6060" s="12" t="s">
        <v>44</v>
      </c>
      <c r="J6060" s="12">
        <v>50.55</v>
      </c>
      <c r="K6060" s="12">
        <v>3260.1</v>
      </c>
      <c r="L6060" s="12" t="s">
        <v>39</v>
      </c>
      <c r="M6060" s="10"/>
      <c r="N6060" s="10"/>
    </row>
    <row r="6061" ht="15.75" customHeight="1">
      <c r="A6061" s="12" t="s">
        <v>6102</v>
      </c>
      <c r="B6061" s="12" t="s">
        <v>36</v>
      </c>
      <c r="C6061" s="12">
        <v>0.0</v>
      </c>
      <c r="D6061" s="12" t="s">
        <v>37</v>
      </c>
      <c r="E6061" s="12" t="s">
        <v>37</v>
      </c>
      <c r="F6061" s="12">
        <v>1.0</v>
      </c>
      <c r="G6061" s="12">
        <v>0.0</v>
      </c>
      <c r="H6061" s="12">
        <v>1.0</v>
      </c>
      <c r="I6061" s="12" t="s">
        <v>41</v>
      </c>
      <c r="J6061" s="12">
        <v>20.3</v>
      </c>
      <c r="K6061" s="12">
        <v>749.35</v>
      </c>
      <c r="L6061" s="12" t="s">
        <v>39</v>
      </c>
      <c r="M6061" s="10"/>
      <c r="N6061" s="10"/>
    </row>
    <row r="6062" ht="15.75" customHeight="1">
      <c r="A6062" s="12" t="s">
        <v>6103</v>
      </c>
      <c r="B6062" s="12" t="s">
        <v>43</v>
      </c>
      <c r="C6062" s="12">
        <v>0.0</v>
      </c>
      <c r="D6062" s="12" t="s">
        <v>37</v>
      </c>
      <c r="E6062" s="12" t="s">
        <v>39</v>
      </c>
      <c r="F6062" s="12">
        <v>1.0</v>
      </c>
      <c r="G6062" s="12">
        <v>1.0</v>
      </c>
      <c r="H6062" s="12">
        <v>2.0</v>
      </c>
      <c r="I6062" s="12" t="s">
        <v>38</v>
      </c>
      <c r="J6062" s="12">
        <v>64.95</v>
      </c>
      <c r="K6062" s="12">
        <v>4523.25</v>
      </c>
      <c r="L6062" s="12" t="s">
        <v>39</v>
      </c>
      <c r="M6062" s="10"/>
      <c r="N6062" s="10"/>
    </row>
    <row r="6063" ht="15.75" customHeight="1">
      <c r="A6063" s="12" t="s">
        <v>6104</v>
      </c>
      <c r="B6063" s="12" t="s">
        <v>36</v>
      </c>
      <c r="C6063" s="12">
        <v>0.0</v>
      </c>
      <c r="D6063" s="12" t="s">
        <v>39</v>
      </c>
      <c r="E6063" s="12" t="s">
        <v>39</v>
      </c>
      <c r="F6063" s="12">
        <v>2.0</v>
      </c>
      <c r="G6063" s="12">
        <v>1.0</v>
      </c>
      <c r="H6063" s="12">
        <v>0.0</v>
      </c>
      <c r="I6063" s="12" t="s">
        <v>44</v>
      </c>
      <c r="J6063" s="12">
        <v>74.65</v>
      </c>
      <c r="K6063" s="12">
        <v>3090.65</v>
      </c>
      <c r="L6063" s="12" t="s">
        <v>39</v>
      </c>
      <c r="M6063" s="10"/>
      <c r="N6063" s="10"/>
    </row>
    <row r="6064" ht="15.75" customHeight="1">
      <c r="A6064" s="12" t="s">
        <v>6105</v>
      </c>
      <c r="B6064" s="12" t="s">
        <v>43</v>
      </c>
      <c r="C6064" s="12">
        <v>0.0</v>
      </c>
      <c r="D6064" s="12" t="s">
        <v>37</v>
      </c>
      <c r="E6064" s="12" t="s">
        <v>37</v>
      </c>
      <c r="F6064" s="12">
        <v>2.0</v>
      </c>
      <c r="G6064" s="12">
        <v>2.0</v>
      </c>
      <c r="H6064" s="12">
        <v>2.0</v>
      </c>
      <c r="I6064" s="12" t="s">
        <v>41</v>
      </c>
      <c r="J6064" s="12">
        <v>111.1</v>
      </c>
      <c r="K6064" s="12">
        <v>6555.2</v>
      </c>
      <c r="L6064" s="12" t="s">
        <v>39</v>
      </c>
      <c r="M6064" s="10"/>
      <c r="N6064" s="10"/>
    </row>
    <row r="6065" ht="15.75" customHeight="1">
      <c r="A6065" s="12" t="s">
        <v>6106</v>
      </c>
      <c r="B6065" s="12" t="s">
        <v>36</v>
      </c>
      <c r="C6065" s="12">
        <v>0.0</v>
      </c>
      <c r="D6065" s="12" t="s">
        <v>39</v>
      </c>
      <c r="E6065" s="12" t="s">
        <v>39</v>
      </c>
      <c r="F6065" s="12">
        <v>2.0</v>
      </c>
      <c r="G6065" s="12">
        <v>0.0</v>
      </c>
      <c r="H6065" s="12">
        <v>1.0</v>
      </c>
      <c r="I6065" s="12" t="s">
        <v>41</v>
      </c>
      <c r="J6065" s="12">
        <v>24.7</v>
      </c>
      <c r="K6065" s="12">
        <v>1642.75</v>
      </c>
      <c r="L6065" s="12" t="s">
        <v>39</v>
      </c>
      <c r="M6065" s="10"/>
      <c r="N6065" s="10"/>
    </row>
    <row r="6066" ht="15.75" customHeight="1">
      <c r="A6066" s="12" t="s">
        <v>6107</v>
      </c>
      <c r="B6066" s="12" t="s">
        <v>43</v>
      </c>
      <c r="C6066" s="12">
        <v>0.0</v>
      </c>
      <c r="D6066" s="12" t="s">
        <v>39</v>
      </c>
      <c r="E6066" s="12" t="s">
        <v>39</v>
      </c>
      <c r="F6066" s="12">
        <v>2.0</v>
      </c>
      <c r="G6066" s="12">
        <v>2.0</v>
      </c>
      <c r="H6066" s="12">
        <v>0.0</v>
      </c>
      <c r="I6066" s="12" t="s">
        <v>56</v>
      </c>
      <c r="J6066" s="12">
        <v>85.3</v>
      </c>
      <c r="K6066" s="12">
        <v>264.8</v>
      </c>
      <c r="L6066" s="12" t="s">
        <v>37</v>
      </c>
      <c r="M6066" s="10"/>
      <c r="N6066" s="10"/>
    </row>
    <row r="6067" ht="15.75" customHeight="1">
      <c r="A6067" s="12" t="s">
        <v>6108</v>
      </c>
      <c r="B6067" s="12" t="s">
        <v>36</v>
      </c>
      <c r="C6067" s="12">
        <v>1.0</v>
      </c>
      <c r="D6067" s="12" t="s">
        <v>37</v>
      </c>
      <c r="E6067" s="12" t="s">
        <v>39</v>
      </c>
      <c r="F6067" s="12">
        <v>2.0</v>
      </c>
      <c r="G6067" s="12">
        <v>0.0</v>
      </c>
      <c r="H6067" s="12">
        <v>1.0</v>
      </c>
      <c r="I6067" s="12" t="s">
        <v>44</v>
      </c>
      <c r="J6067" s="12">
        <v>25.6</v>
      </c>
      <c r="K6067" s="12">
        <v>548.8</v>
      </c>
      <c r="L6067" s="12" t="s">
        <v>39</v>
      </c>
      <c r="M6067" s="10"/>
      <c r="N6067" s="10"/>
    </row>
    <row r="6068" ht="15.75" customHeight="1">
      <c r="A6068" s="12" t="s">
        <v>6109</v>
      </c>
      <c r="B6068" s="12" t="s">
        <v>43</v>
      </c>
      <c r="C6068" s="12">
        <v>0.0</v>
      </c>
      <c r="D6068" s="12" t="s">
        <v>39</v>
      </c>
      <c r="E6068" s="12" t="s">
        <v>37</v>
      </c>
      <c r="F6068" s="12">
        <v>2.0</v>
      </c>
      <c r="G6068" s="12">
        <v>1.0</v>
      </c>
      <c r="H6068" s="12">
        <v>1.0</v>
      </c>
      <c r="I6068" s="12" t="s">
        <v>44</v>
      </c>
      <c r="J6068" s="12">
        <v>64.95</v>
      </c>
      <c r="K6068" s="12">
        <v>4551.5</v>
      </c>
      <c r="L6068" s="12" t="s">
        <v>39</v>
      </c>
      <c r="M6068" s="10"/>
      <c r="N6068" s="10"/>
    </row>
    <row r="6069" ht="15.75" customHeight="1">
      <c r="A6069" s="12" t="s">
        <v>6110</v>
      </c>
      <c r="B6069" s="12" t="s">
        <v>43</v>
      </c>
      <c r="C6069" s="12">
        <v>0.0</v>
      </c>
      <c r="D6069" s="12" t="s">
        <v>39</v>
      </c>
      <c r="E6069" s="12" t="s">
        <v>39</v>
      </c>
      <c r="F6069" s="12">
        <v>2.0</v>
      </c>
      <c r="G6069" s="12">
        <v>2.0</v>
      </c>
      <c r="H6069" s="12">
        <v>1.0</v>
      </c>
      <c r="I6069" s="12" t="s">
        <v>41</v>
      </c>
      <c r="J6069" s="12">
        <v>94.35</v>
      </c>
      <c r="K6069" s="12">
        <v>3921.3</v>
      </c>
      <c r="L6069" s="12" t="s">
        <v>39</v>
      </c>
      <c r="M6069" s="10"/>
      <c r="N6069" s="10"/>
    </row>
    <row r="6070" ht="15.75" customHeight="1">
      <c r="A6070" s="12" t="s">
        <v>6111</v>
      </c>
      <c r="B6070" s="12" t="s">
        <v>36</v>
      </c>
      <c r="C6070" s="12">
        <v>0.0</v>
      </c>
      <c r="D6070" s="12" t="s">
        <v>39</v>
      </c>
      <c r="E6070" s="12" t="s">
        <v>39</v>
      </c>
      <c r="F6070" s="12">
        <v>2.0</v>
      </c>
      <c r="G6070" s="12">
        <v>1.0</v>
      </c>
      <c r="H6070" s="12">
        <v>0.0</v>
      </c>
      <c r="I6070" s="12" t="s">
        <v>41</v>
      </c>
      <c r="J6070" s="12">
        <v>50.6</v>
      </c>
      <c r="K6070" s="12">
        <v>249.95</v>
      </c>
      <c r="L6070" s="12" t="s">
        <v>37</v>
      </c>
      <c r="M6070" s="10"/>
      <c r="N6070" s="10"/>
    </row>
    <row r="6071" ht="15.75" customHeight="1">
      <c r="A6071" s="12" t="s">
        <v>6112</v>
      </c>
      <c r="B6071" s="12" t="s">
        <v>43</v>
      </c>
      <c r="C6071" s="12">
        <v>0.0</v>
      </c>
      <c r="D6071" s="12" t="s">
        <v>39</v>
      </c>
      <c r="E6071" s="12" t="s">
        <v>39</v>
      </c>
      <c r="F6071" s="12">
        <v>2.0</v>
      </c>
      <c r="G6071" s="12">
        <v>2.0</v>
      </c>
      <c r="H6071" s="12">
        <v>0.0</v>
      </c>
      <c r="I6071" s="12" t="s">
        <v>56</v>
      </c>
      <c r="J6071" s="12">
        <v>86.6</v>
      </c>
      <c r="K6071" s="12">
        <v>86.6</v>
      </c>
      <c r="L6071" s="12" t="s">
        <v>37</v>
      </c>
      <c r="M6071" s="10"/>
      <c r="N6071" s="10"/>
    </row>
    <row r="6072" ht="15.75" customHeight="1">
      <c r="A6072" s="12" t="s">
        <v>6113</v>
      </c>
      <c r="B6072" s="12" t="s">
        <v>36</v>
      </c>
      <c r="C6072" s="12">
        <v>0.0</v>
      </c>
      <c r="D6072" s="12" t="s">
        <v>39</v>
      </c>
      <c r="E6072" s="12" t="s">
        <v>39</v>
      </c>
      <c r="F6072" s="12">
        <v>1.0</v>
      </c>
      <c r="G6072" s="12">
        <v>0.0</v>
      </c>
      <c r="H6072" s="12">
        <v>0.0</v>
      </c>
      <c r="I6072" s="12" t="s">
        <v>41</v>
      </c>
      <c r="J6072" s="12">
        <v>19.55</v>
      </c>
      <c r="K6072" s="12">
        <v>19.55</v>
      </c>
      <c r="L6072" s="12" t="s">
        <v>39</v>
      </c>
      <c r="M6072" s="10"/>
      <c r="N6072" s="10"/>
    </row>
    <row r="6073" ht="15.75" customHeight="1">
      <c r="A6073" s="12" t="s">
        <v>6114</v>
      </c>
      <c r="B6073" s="12" t="s">
        <v>43</v>
      </c>
      <c r="C6073" s="12">
        <v>1.0</v>
      </c>
      <c r="D6073" s="12" t="s">
        <v>37</v>
      </c>
      <c r="E6073" s="12" t="s">
        <v>37</v>
      </c>
      <c r="F6073" s="12">
        <v>2.0</v>
      </c>
      <c r="G6073" s="12">
        <v>2.0</v>
      </c>
      <c r="H6073" s="12">
        <v>2.0</v>
      </c>
      <c r="I6073" s="12" t="s">
        <v>38</v>
      </c>
      <c r="J6073" s="12">
        <v>115.75</v>
      </c>
      <c r="K6073" s="12">
        <v>8399.15</v>
      </c>
      <c r="L6073" s="12" t="s">
        <v>39</v>
      </c>
      <c r="M6073" s="10"/>
      <c r="N6073" s="10"/>
    </row>
    <row r="6074" ht="15.75" customHeight="1">
      <c r="A6074" s="12" t="s">
        <v>6115</v>
      </c>
      <c r="B6074" s="12" t="s">
        <v>36</v>
      </c>
      <c r="C6074" s="12">
        <v>0.0</v>
      </c>
      <c r="D6074" s="12" t="s">
        <v>39</v>
      </c>
      <c r="E6074" s="12" t="s">
        <v>37</v>
      </c>
      <c r="F6074" s="12">
        <v>2.0</v>
      </c>
      <c r="G6074" s="12">
        <v>0.0</v>
      </c>
      <c r="H6074" s="12">
        <v>2.0</v>
      </c>
      <c r="I6074" s="12" t="s">
        <v>38</v>
      </c>
      <c r="J6074" s="12">
        <v>25.3</v>
      </c>
      <c r="K6074" s="12">
        <v>454.65</v>
      </c>
      <c r="L6074" s="12" t="s">
        <v>39</v>
      </c>
      <c r="M6074" s="10"/>
      <c r="N6074" s="10"/>
    </row>
    <row r="6075" ht="15.75" customHeight="1">
      <c r="A6075" s="12" t="s">
        <v>6116</v>
      </c>
      <c r="B6075" s="12" t="s">
        <v>43</v>
      </c>
      <c r="C6075" s="12">
        <v>0.0</v>
      </c>
      <c r="D6075" s="12" t="s">
        <v>37</v>
      </c>
      <c r="E6075" s="12" t="s">
        <v>37</v>
      </c>
      <c r="F6075" s="12">
        <v>1.0</v>
      </c>
      <c r="G6075" s="12">
        <v>1.0</v>
      </c>
      <c r="H6075" s="12">
        <v>1.0</v>
      </c>
      <c r="I6075" s="12" t="s">
        <v>56</v>
      </c>
      <c r="J6075" s="12">
        <v>74.05</v>
      </c>
      <c r="K6075" s="12">
        <v>2802.3</v>
      </c>
      <c r="L6075" s="12" t="s">
        <v>39</v>
      </c>
      <c r="M6075" s="10"/>
      <c r="N6075" s="10"/>
    </row>
    <row r="6076" ht="15.75" customHeight="1">
      <c r="A6076" s="12" t="s">
        <v>6117</v>
      </c>
      <c r="B6076" s="12" t="s">
        <v>36</v>
      </c>
      <c r="C6076" s="12">
        <v>0.0</v>
      </c>
      <c r="D6076" s="12" t="s">
        <v>37</v>
      </c>
      <c r="E6076" s="12" t="s">
        <v>37</v>
      </c>
      <c r="F6076" s="12">
        <v>2.0</v>
      </c>
      <c r="G6076" s="12">
        <v>2.0</v>
      </c>
      <c r="H6076" s="12">
        <v>0.0</v>
      </c>
      <c r="I6076" s="12" t="s">
        <v>56</v>
      </c>
      <c r="J6076" s="12">
        <v>95.6</v>
      </c>
      <c r="K6076" s="12">
        <v>4783.5</v>
      </c>
      <c r="L6076" s="12" t="s">
        <v>37</v>
      </c>
      <c r="M6076" s="10"/>
      <c r="N6076" s="10"/>
    </row>
    <row r="6077" ht="15.75" customHeight="1">
      <c r="A6077" s="12" t="s">
        <v>6118</v>
      </c>
      <c r="B6077" s="12" t="s">
        <v>36</v>
      </c>
      <c r="C6077" s="12">
        <v>0.0</v>
      </c>
      <c r="D6077" s="12" t="s">
        <v>37</v>
      </c>
      <c r="E6077" s="12" t="s">
        <v>37</v>
      </c>
      <c r="F6077" s="12">
        <v>1.0</v>
      </c>
      <c r="G6077" s="12">
        <v>0.0</v>
      </c>
      <c r="H6077" s="12">
        <v>1.0</v>
      </c>
      <c r="I6077" s="12" t="s">
        <v>41</v>
      </c>
      <c r="J6077" s="12">
        <v>20.3</v>
      </c>
      <c r="K6077" s="12">
        <v>31.9</v>
      </c>
      <c r="L6077" s="12" t="s">
        <v>39</v>
      </c>
      <c r="M6077" s="10"/>
      <c r="N6077" s="10"/>
    </row>
    <row r="6078" ht="15.75" customHeight="1">
      <c r="A6078" s="12" t="s">
        <v>6119</v>
      </c>
      <c r="B6078" s="12" t="s">
        <v>43</v>
      </c>
      <c r="C6078" s="12">
        <v>0.0</v>
      </c>
      <c r="D6078" s="12" t="s">
        <v>37</v>
      </c>
      <c r="E6078" s="12" t="s">
        <v>37</v>
      </c>
      <c r="F6078" s="12">
        <v>2.0</v>
      </c>
      <c r="G6078" s="12">
        <v>0.0</v>
      </c>
      <c r="H6078" s="12">
        <v>2.0</v>
      </c>
      <c r="I6078" s="12" t="s">
        <v>44</v>
      </c>
      <c r="J6078" s="12">
        <v>25.4</v>
      </c>
      <c r="K6078" s="12">
        <v>313.0</v>
      </c>
      <c r="L6078" s="12" t="s">
        <v>39</v>
      </c>
      <c r="M6078" s="10"/>
      <c r="N6078" s="10"/>
    </row>
    <row r="6079" ht="15.75" customHeight="1">
      <c r="A6079" s="12" t="s">
        <v>6120</v>
      </c>
      <c r="B6079" s="12" t="s">
        <v>36</v>
      </c>
      <c r="C6079" s="12">
        <v>0.0</v>
      </c>
      <c r="D6079" s="12" t="s">
        <v>39</v>
      </c>
      <c r="E6079" s="12" t="s">
        <v>39</v>
      </c>
      <c r="F6079" s="12">
        <v>2.0</v>
      </c>
      <c r="G6079" s="12">
        <v>1.0</v>
      </c>
      <c r="H6079" s="12">
        <v>0.0</v>
      </c>
      <c r="I6079" s="12" t="s">
        <v>56</v>
      </c>
      <c r="J6079" s="12">
        <v>49.1</v>
      </c>
      <c r="K6079" s="12">
        <v>679.55</v>
      </c>
      <c r="L6079" s="12" t="s">
        <v>37</v>
      </c>
      <c r="M6079" s="10"/>
      <c r="N6079" s="10"/>
    </row>
    <row r="6080" ht="15.75" customHeight="1">
      <c r="A6080" s="12" t="s">
        <v>6121</v>
      </c>
      <c r="B6080" s="12" t="s">
        <v>43</v>
      </c>
      <c r="C6080" s="12">
        <v>0.0</v>
      </c>
      <c r="D6080" s="12" t="s">
        <v>39</v>
      </c>
      <c r="E6080" s="12" t="s">
        <v>39</v>
      </c>
      <c r="F6080" s="12">
        <v>1.0</v>
      </c>
      <c r="G6080" s="12">
        <v>2.0</v>
      </c>
      <c r="H6080" s="12">
        <v>0.0</v>
      </c>
      <c r="I6080" s="12" t="s">
        <v>38</v>
      </c>
      <c r="J6080" s="12">
        <v>73.6</v>
      </c>
      <c r="K6080" s="12">
        <v>232.5</v>
      </c>
      <c r="L6080" s="12" t="s">
        <v>39</v>
      </c>
      <c r="M6080" s="10"/>
      <c r="N6080" s="10"/>
    </row>
    <row r="6081" ht="15.75" customHeight="1">
      <c r="A6081" s="12" t="s">
        <v>6122</v>
      </c>
      <c r="B6081" s="12" t="s">
        <v>36</v>
      </c>
      <c r="C6081" s="12">
        <v>0.0</v>
      </c>
      <c r="D6081" s="12" t="s">
        <v>37</v>
      </c>
      <c r="E6081" s="12" t="s">
        <v>37</v>
      </c>
      <c r="F6081" s="12">
        <v>1.0</v>
      </c>
      <c r="G6081" s="12">
        <v>1.0</v>
      </c>
      <c r="H6081" s="12">
        <v>2.0</v>
      </c>
      <c r="I6081" s="12" t="s">
        <v>38</v>
      </c>
      <c r="J6081" s="12">
        <v>64.05</v>
      </c>
      <c r="K6081" s="12">
        <v>4492.9</v>
      </c>
      <c r="L6081" s="12" t="s">
        <v>39</v>
      </c>
      <c r="M6081" s="10"/>
      <c r="N6081" s="10"/>
    </row>
    <row r="6082" ht="15.75" customHeight="1">
      <c r="A6082" s="12" t="s">
        <v>6123</v>
      </c>
      <c r="B6082" s="12" t="s">
        <v>36</v>
      </c>
      <c r="C6082" s="12">
        <v>0.0</v>
      </c>
      <c r="D6082" s="12" t="s">
        <v>39</v>
      </c>
      <c r="E6082" s="12" t="s">
        <v>39</v>
      </c>
      <c r="F6082" s="12">
        <v>1.0</v>
      </c>
      <c r="G6082" s="12">
        <v>0.0</v>
      </c>
      <c r="H6082" s="12">
        <v>0.0</v>
      </c>
      <c r="I6082" s="12" t="s">
        <v>56</v>
      </c>
      <c r="J6082" s="12">
        <v>20.7</v>
      </c>
      <c r="K6082" s="12">
        <v>20.7</v>
      </c>
      <c r="L6082" s="12" t="s">
        <v>39</v>
      </c>
      <c r="M6082" s="10"/>
      <c r="N6082" s="10"/>
    </row>
    <row r="6083" ht="15.75" customHeight="1">
      <c r="A6083" s="12" t="s">
        <v>6124</v>
      </c>
      <c r="B6083" s="12" t="s">
        <v>36</v>
      </c>
      <c r="C6083" s="12">
        <v>1.0</v>
      </c>
      <c r="D6083" s="12" t="s">
        <v>37</v>
      </c>
      <c r="E6083" s="12" t="s">
        <v>39</v>
      </c>
      <c r="F6083" s="12">
        <v>2.0</v>
      </c>
      <c r="G6083" s="12">
        <v>2.0</v>
      </c>
      <c r="H6083" s="12">
        <v>0.0</v>
      </c>
      <c r="I6083" s="12" t="s">
        <v>56</v>
      </c>
      <c r="J6083" s="12">
        <v>94.25</v>
      </c>
      <c r="K6083" s="12">
        <v>3217.55</v>
      </c>
      <c r="L6083" s="12" t="s">
        <v>37</v>
      </c>
      <c r="M6083" s="10"/>
      <c r="N6083" s="10"/>
    </row>
    <row r="6084" ht="15.75" customHeight="1">
      <c r="A6084" s="12" t="s">
        <v>6125</v>
      </c>
      <c r="B6084" s="12" t="s">
        <v>36</v>
      </c>
      <c r="C6084" s="12">
        <v>0.0</v>
      </c>
      <c r="D6084" s="12" t="s">
        <v>37</v>
      </c>
      <c r="E6084" s="12" t="s">
        <v>39</v>
      </c>
      <c r="F6084" s="12">
        <v>2.0</v>
      </c>
      <c r="G6084" s="12">
        <v>2.0</v>
      </c>
      <c r="H6084" s="12">
        <v>0.0</v>
      </c>
      <c r="I6084" s="12" t="s">
        <v>56</v>
      </c>
      <c r="J6084" s="12">
        <v>90.75</v>
      </c>
      <c r="K6084" s="12">
        <v>512.25</v>
      </c>
      <c r="L6084" s="12" t="s">
        <v>39</v>
      </c>
      <c r="M6084" s="10"/>
      <c r="N6084" s="10"/>
    </row>
    <row r="6085" ht="15.75" customHeight="1">
      <c r="A6085" s="12" t="s">
        <v>6126</v>
      </c>
      <c r="B6085" s="12" t="s">
        <v>43</v>
      </c>
      <c r="C6085" s="12">
        <v>1.0</v>
      </c>
      <c r="D6085" s="12" t="s">
        <v>37</v>
      </c>
      <c r="E6085" s="12" t="s">
        <v>37</v>
      </c>
      <c r="F6085" s="12">
        <v>2.0</v>
      </c>
      <c r="G6085" s="12">
        <v>2.0</v>
      </c>
      <c r="H6085" s="12">
        <v>0.0</v>
      </c>
      <c r="I6085" s="12" t="s">
        <v>56</v>
      </c>
      <c r="J6085" s="12">
        <v>84.2</v>
      </c>
      <c r="K6085" s="12">
        <v>4146.05</v>
      </c>
      <c r="L6085" s="12" t="s">
        <v>37</v>
      </c>
      <c r="M6085" s="10"/>
      <c r="N6085" s="10"/>
    </row>
    <row r="6086" ht="15.75" customHeight="1">
      <c r="A6086" s="12" t="s">
        <v>6127</v>
      </c>
      <c r="B6086" s="12" t="s">
        <v>36</v>
      </c>
      <c r="C6086" s="12">
        <v>1.0</v>
      </c>
      <c r="D6086" s="12" t="s">
        <v>39</v>
      </c>
      <c r="E6086" s="12" t="s">
        <v>39</v>
      </c>
      <c r="F6086" s="12">
        <v>2.0</v>
      </c>
      <c r="G6086" s="12">
        <v>1.0</v>
      </c>
      <c r="H6086" s="12">
        <v>0.0</v>
      </c>
      <c r="I6086" s="12" t="s">
        <v>56</v>
      </c>
      <c r="J6086" s="12">
        <v>66.05</v>
      </c>
      <c r="K6086" s="12">
        <v>1652.4</v>
      </c>
      <c r="L6086" s="12" t="s">
        <v>39</v>
      </c>
      <c r="M6086" s="10"/>
      <c r="N6086" s="10"/>
    </row>
    <row r="6087" ht="15.75" customHeight="1">
      <c r="A6087" s="12" t="s">
        <v>6128</v>
      </c>
      <c r="B6087" s="12" t="s">
        <v>36</v>
      </c>
      <c r="C6087" s="12">
        <v>0.0</v>
      </c>
      <c r="D6087" s="12" t="s">
        <v>39</v>
      </c>
      <c r="E6087" s="12" t="s">
        <v>39</v>
      </c>
      <c r="F6087" s="12">
        <v>2.0</v>
      </c>
      <c r="G6087" s="12">
        <v>1.0</v>
      </c>
      <c r="H6087" s="12">
        <v>0.0</v>
      </c>
      <c r="I6087" s="12" t="s">
        <v>38</v>
      </c>
      <c r="J6087" s="12">
        <v>59.75</v>
      </c>
      <c r="K6087" s="12">
        <v>2934.3</v>
      </c>
      <c r="L6087" s="12" t="s">
        <v>37</v>
      </c>
      <c r="M6087" s="10"/>
      <c r="N6087" s="10"/>
    </row>
    <row r="6088" ht="15.75" customHeight="1">
      <c r="A6088" s="12" t="s">
        <v>6129</v>
      </c>
      <c r="B6088" s="12" t="s">
        <v>43</v>
      </c>
      <c r="C6088" s="12">
        <v>0.0</v>
      </c>
      <c r="D6088" s="12" t="s">
        <v>37</v>
      </c>
      <c r="E6088" s="12" t="s">
        <v>39</v>
      </c>
      <c r="F6088" s="12">
        <v>2.0</v>
      </c>
      <c r="G6088" s="12">
        <v>2.0</v>
      </c>
      <c r="H6088" s="12">
        <v>0.0</v>
      </c>
      <c r="I6088" s="12" t="s">
        <v>56</v>
      </c>
      <c r="J6088" s="12">
        <v>104.65</v>
      </c>
      <c r="K6088" s="12">
        <v>2542.45</v>
      </c>
      <c r="L6088" s="12" t="s">
        <v>37</v>
      </c>
      <c r="M6088" s="10"/>
      <c r="N6088" s="10"/>
    </row>
    <row r="6089" ht="15.75" customHeight="1">
      <c r="A6089" s="12" t="s">
        <v>6130</v>
      </c>
      <c r="B6089" s="12" t="s">
        <v>43</v>
      </c>
      <c r="C6089" s="12">
        <v>0.0</v>
      </c>
      <c r="D6089" s="12" t="s">
        <v>39</v>
      </c>
      <c r="E6089" s="12" t="s">
        <v>39</v>
      </c>
      <c r="F6089" s="12">
        <v>0.0</v>
      </c>
      <c r="G6089" s="12">
        <v>1.0</v>
      </c>
      <c r="H6089" s="12">
        <v>2.0</v>
      </c>
      <c r="I6089" s="12" t="s">
        <v>44</v>
      </c>
      <c r="J6089" s="12">
        <v>60.05</v>
      </c>
      <c r="K6089" s="12">
        <v>4176.7</v>
      </c>
      <c r="L6089" s="12" t="s">
        <v>39</v>
      </c>
      <c r="M6089" s="10"/>
      <c r="N6089" s="10"/>
    </row>
    <row r="6090" ht="15.75" customHeight="1">
      <c r="A6090" s="12" t="s">
        <v>6131</v>
      </c>
      <c r="B6090" s="12" t="s">
        <v>43</v>
      </c>
      <c r="C6090" s="12">
        <v>0.0</v>
      </c>
      <c r="D6090" s="12" t="s">
        <v>39</v>
      </c>
      <c r="E6090" s="12" t="s">
        <v>37</v>
      </c>
      <c r="F6090" s="12">
        <v>2.0</v>
      </c>
      <c r="G6090" s="12">
        <v>0.0</v>
      </c>
      <c r="H6090" s="12">
        <v>2.0</v>
      </c>
      <c r="I6090" s="12" t="s">
        <v>41</v>
      </c>
      <c r="J6090" s="12">
        <v>24.8</v>
      </c>
      <c r="K6090" s="12">
        <v>1424.2</v>
      </c>
      <c r="L6090" s="12" t="s">
        <v>39</v>
      </c>
      <c r="M6090" s="10"/>
      <c r="N6090" s="10"/>
    </row>
    <row r="6091" ht="15.75" customHeight="1">
      <c r="A6091" s="12" t="s">
        <v>6132</v>
      </c>
      <c r="B6091" s="12" t="s">
        <v>43</v>
      </c>
      <c r="C6091" s="12">
        <v>0.0</v>
      </c>
      <c r="D6091" s="12" t="s">
        <v>39</v>
      </c>
      <c r="E6091" s="12" t="s">
        <v>39</v>
      </c>
      <c r="F6091" s="12">
        <v>0.0</v>
      </c>
      <c r="G6091" s="12">
        <v>1.0</v>
      </c>
      <c r="H6091" s="12">
        <v>1.0</v>
      </c>
      <c r="I6091" s="12" t="s">
        <v>41</v>
      </c>
      <c r="J6091" s="12">
        <v>53.95</v>
      </c>
      <c r="K6091" s="12">
        <v>2375.4</v>
      </c>
      <c r="L6091" s="12" t="s">
        <v>37</v>
      </c>
      <c r="M6091" s="10"/>
      <c r="N6091" s="10"/>
    </row>
    <row r="6092" ht="15.75" customHeight="1">
      <c r="A6092" s="12" t="s">
        <v>6133</v>
      </c>
      <c r="B6092" s="12" t="s">
        <v>43</v>
      </c>
      <c r="C6092" s="12">
        <v>0.0</v>
      </c>
      <c r="D6092" s="12" t="s">
        <v>37</v>
      </c>
      <c r="E6092" s="12" t="s">
        <v>39</v>
      </c>
      <c r="F6092" s="12">
        <v>2.0</v>
      </c>
      <c r="G6092" s="12">
        <v>2.0</v>
      </c>
      <c r="H6092" s="12">
        <v>1.0</v>
      </c>
      <c r="I6092" s="12" t="s">
        <v>56</v>
      </c>
      <c r="J6092" s="12">
        <v>78.9</v>
      </c>
      <c r="K6092" s="12">
        <v>3650.35</v>
      </c>
      <c r="L6092" s="12" t="s">
        <v>39</v>
      </c>
      <c r="M6092" s="10"/>
      <c r="N6092" s="10"/>
    </row>
    <row r="6093" ht="15.75" customHeight="1">
      <c r="A6093" s="12" t="s">
        <v>6134</v>
      </c>
      <c r="B6093" s="12" t="s">
        <v>36</v>
      </c>
      <c r="C6093" s="12">
        <v>1.0</v>
      </c>
      <c r="D6093" s="12" t="s">
        <v>37</v>
      </c>
      <c r="E6093" s="12" t="s">
        <v>39</v>
      </c>
      <c r="F6093" s="12">
        <v>2.0</v>
      </c>
      <c r="G6093" s="12">
        <v>2.0</v>
      </c>
      <c r="H6093" s="12">
        <v>2.0</v>
      </c>
      <c r="I6093" s="12" t="s">
        <v>38</v>
      </c>
      <c r="J6093" s="12">
        <v>116.75</v>
      </c>
      <c r="K6093" s="12">
        <v>8277.05</v>
      </c>
      <c r="L6093" s="12" t="s">
        <v>39</v>
      </c>
      <c r="M6093" s="10"/>
      <c r="N6093" s="10"/>
    </row>
    <row r="6094" ht="15.75" customHeight="1">
      <c r="A6094" s="12" t="s">
        <v>6135</v>
      </c>
      <c r="B6094" s="12" t="s">
        <v>36</v>
      </c>
      <c r="C6094" s="12">
        <v>0.0</v>
      </c>
      <c r="D6094" s="12" t="s">
        <v>39</v>
      </c>
      <c r="E6094" s="12" t="s">
        <v>39</v>
      </c>
      <c r="F6094" s="12">
        <v>1.0</v>
      </c>
      <c r="G6094" s="12">
        <v>2.0</v>
      </c>
      <c r="H6094" s="12">
        <v>0.0</v>
      </c>
      <c r="I6094" s="12" t="s">
        <v>56</v>
      </c>
      <c r="J6094" s="12">
        <v>69.8</v>
      </c>
      <c r="K6094" s="12">
        <v>1221.65</v>
      </c>
      <c r="L6094" s="12" t="s">
        <v>39</v>
      </c>
      <c r="M6094" s="10"/>
      <c r="N6094" s="10"/>
    </row>
    <row r="6095" ht="15.75" customHeight="1">
      <c r="A6095" s="12" t="s">
        <v>6136</v>
      </c>
      <c r="B6095" s="12" t="s">
        <v>43</v>
      </c>
      <c r="C6095" s="12">
        <v>0.0</v>
      </c>
      <c r="D6095" s="12" t="s">
        <v>37</v>
      </c>
      <c r="E6095" s="12" t="s">
        <v>39</v>
      </c>
      <c r="F6095" s="12">
        <v>2.0</v>
      </c>
      <c r="G6095" s="12">
        <v>1.0</v>
      </c>
      <c r="H6095" s="12">
        <v>2.0</v>
      </c>
      <c r="I6095" s="12" t="s">
        <v>44</v>
      </c>
      <c r="J6095" s="12">
        <v>75.2</v>
      </c>
      <c r="K6095" s="12">
        <v>3901.25</v>
      </c>
      <c r="L6095" s="12" t="s">
        <v>39</v>
      </c>
      <c r="M6095" s="10"/>
      <c r="N6095" s="10"/>
    </row>
    <row r="6096" ht="15.75" customHeight="1">
      <c r="A6096" s="12" t="s">
        <v>6137</v>
      </c>
      <c r="B6096" s="12" t="s">
        <v>43</v>
      </c>
      <c r="C6096" s="12">
        <v>1.0</v>
      </c>
      <c r="D6096" s="12" t="s">
        <v>37</v>
      </c>
      <c r="E6096" s="12" t="s">
        <v>37</v>
      </c>
      <c r="F6096" s="12">
        <v>2.0</v>
      </c>
      <c r="G6096" s="12">
        <v>1.0</v>
      </c>
      <c r="H6096" s="12">
        <v>2.0</v>
      </c>
      <c r="I6096" s="12" t="s">
        <v>38</v>
      </c>
      <c r="J6096" s="12">
        <v>79.4</v>
      </c>
      <c r="K6096" s="12">
        <v>5154.6</v>
      </c>
      <c r="L6096" s="12" t="s">
        <v>37</v>
      </c>
      <c r="M6096" s="10"/>
      <c r="N6096" s="10"/>
    </row>
    <row r="6097" ht="15.75" customHeight="1">
      <c r="A6097" s="12" t="s">
        <v>6138</v>
      </c>
      <c r="B6097" s="12" t="s">
        <v>36</v>
      </c>
      <c r="C6097" s="12">
        <v>0.0</v>
      </c>
      <c r="D6097" s="12" t="s">
        <v>39</v>
      </c>
      <c r="E6097" s="12" t="s">
        <v>37</v>
      </c>
      <c r="F6097" s="12">
        <v>1.0</v>
      </c>
      <c r="G6097" s="12">
        <v>2.0</v>
      </c>
      <c r="H6097" s="12">
        <v>0.0</v>
      </c>
      <c r="I6097" s="12" t="s">
        <v>56</v>
      </c>
      <c r="J6097" s="12">
        <v>99.8</v>
      </c>
      <c r="K6097" s="12">
        <v>4391.25</v>
      </c>
      <c r="L6097" s="12" t="s">
        <v>39</v>
      </c>
      <c r="M6097" s="10"/>
      <c r="N6097" s="10"/>
    </row>
    <row r="6098" ht="15.75" customHeight="1">
      <c r="A6098" s="12" t="s">
        <v>6139</v>
      </c>
      <c r="B6098" s="12" t="s">
        <v>43</v>
      </c>
      <c r="C6098" s="12">
        <v>0.0</v>
      </c>
      <c r="D6098" s="12" t="s">
        <v>39</v>
      </c>
      <c r="E6098" s="12" t="s">
        <v>39</v>
      </c>
      <c r="F6098" s="12">
        <v>1.0</v>
      </c>
      <c r="G6098" s="12">
        <v>0.0</v>
      </c>
      <c r="H6098" s="12">
        <v>1.0</v>
      </c>
      <c r="I6098" s="12" t="s">
        <v>41</v>
      </c>
      <c r="J6098" s="12">
        <v>20.15</v>
      </c>
      <c r="K6098" s="12">
        <v>163.7</v>
      </c>
      <c r="L6098" s="12" t="s">
        <v>39</v>
      </c>
      <c r="M6098" s="10"/>
      <c r="N6098" s="10"/>
    </row>
    <row r="6099" ht="15.75" customHeight="1">
      <c r="A6099" s="12" t="s">
        <v>6140</v>
      </c>
      <c r="B6099" s="12" t="s">
        <v>43</v>
      </c>
      <c r="C6099" s="12">
        <v>0.0</v>
      </c>
      <c r="D6099" s="12" t="s">
        <v>39</v>
      </c>
      <c r="E6099" s="12" t="s">
        <v>39</v>
      </c>
      <c r="F6099" s="12">
        <v>2.0</v>
      </c>
      <c r="G6099" s="12">
        <v>2.0</v>
      </c>
      <c r="H6099" s="12">
        <v>1.0</v>
      </c>
      <c r="I6099" s="12" t="s">
        <v>44</v>
      </c>
      <c r="J6099" s="12">
        <v>104.7</v>
      </c>
      <c r="K6099" s="12">
        <v>7220.35</v>
      </c>
      <c r="L6099" s="12" t="s">
        <v>37</v>
      </c>
      <c r="M6099" s="10"/>
      <c r="N6099" s="10"/>
    </row>
    <row r="6100" ht="15.75" customHeight="1">
      <c r="A6100" s="12" t="s">
        <v>6141</v>
      </c>
      <c r="B6100" s="12" t="s">
        <v>43</v>
      </c>
      <c r="C6100" s="12">
        <v>1.0</v>
      </c>
      <c r="D6100" s="12" t="s">
        <v>37</v>
      </c>
      <c r="E6100" s="12" t="s">
        <v>39</v>
      </c>
      <c r="F6100" s="12">
        <v>2.0</v>
      </c>
      <c r="G6100" s="12">
        <v>2.0</v>
      </c>
      <c r="H6100" s="12">
        <v>0.0</v>
      </c>
      <c r="I6100" s="12" t="s">
        <v>56</v>
      </c>
      <c r="J6100" s="12">
        <v>100.05</v>
      </c>
      <c r="K6100" s="12">
        <v>4871.05</v>
      </c>
      <c r="L6100" s="12" t="s">
        <v>37</v>
      </c>
      <c r="M6100" s="10"/>
      <c r="N6100" s="10"/>
    </row>
    <row r="6101" ht="15.75" customHeight="1">
      <c r="A6101" s="12" t="s">
        <v>6142</v>
      </c>
      <c r="B6101" s="12" t="s">
        <v>36</v>
      </c>
      <c r="C6101" s="12">
        <v>0.0</v>
      </c>
      <c r="D6101" s="12" t="s">
        <v>39</v>
      </c>
      <c r="E6101" s="12" t="s">
        <v>39</v>
      </c>
      <c r="F6101" s="12">
        <v>2.0</v>
      </c>
      <c r="G6101" s="12">
        <v>2.0</v>
      </c>
      <c r="H6101" s="12">
        <v>0.0</v>
      </c>
      <c r="I6101" s="12" t="s">
        <v>56</v>
      </c>
      <c r="J6101" s="12">
        <v>78.95</v>
      </c>
      <c r="K6101" s="12">
        <v>927.35</v>
      </c>
      <c r="L6101" s="12" t="s">
        <v>37</v>
      </c>
      <c r="M6101" s="10"/>
      <c r="N6101" s="10"/>
    </row>
    <row r="6102" ht="15.75" customHeight="1">
      <c r="A6102" s="12" t="s">
        <v>6143</v>
      </c>
      <c r="B6102" s="12" t="s">
        <v>36</v>
      </c>
      <c r="C6102" s="12">
        <v>0.0</v>
      </c>
      <c r="D6102" s="12" t="s">
        <v>37</v>
      </c>
      <c r="E6102" s="12" t="s">
        <v>37</v>
      </c>
      <c r="F6102" s="12">
        <v>2.0</v>
      </c>
      <c r="G6102" s="12">
        <v>2.0</v>
      </c>
      <c r="H6102" s="12">
        <v>2.0</v>
      </c>
      <c r="I6102" s="12" t="s">
        <v>44</v>
      </c>
      <c r="J6102" s="12">
        <v>95.9</v>
      </c>
      <c r="K6102" s="12">
        <v>6954.15</v>
      </c>
      <c r="L6102" s="12" t="s">
        <v>39</v>
      </c>
      <c r="M6102" s="10"/>
      <c r="N6102" s="10"/>
    </row>
    <row r="6103" ht="15.75" customHeight="1">
      <c r="A6103" s="12" t="s">
        <v>6144</v>
      </c>
      <c r="B6103" s="12" t="s">
        <v>43</v>
      </c>
      <c r="C6103" s="12">
        <v>0.0</v>
      </c>
      <c r="D6103" s="12" t="s">
        <v>39</v>
      </c>
      <c r="E6103" s="12" t="s">
        <v>39</v>
      </c>
      <c r="F6103" s="12">
        <v>1.0</v>
      </c>
      <c r="G6103" s="12">
        <v>1.0</v>
      </c>
      <c r="H6103" s="12">
        <v>0.0</v>
      </c>
      <c r="I6103" s="12" t="s">
        <v>56</v>
      </c>
      <c r="J6103" s="12">
        <v>74.4</v>
      </c>
      <c r="K6103" s="12">
        <v>299.7</v>
      </c>
      <c r="L6103" s="12" t="s">
        <v>37</v>
      </c>
      <c r="M6103" s="10"/>
      <c r="N6103" s="10"/>
    </row>
    <row r="6104" ht="15.75" customHeight="1">
      <c r="A6104" s="12" t="s">
        <v>6145</v>
      </c>
      <c r="B6104" s="12" t="s">
        <v>36</v>
      </c>
      <c r="C6104" s="12">
        <v>0.0</v>
      </c>
      <c r="D6104" s="12" t="s">
        <v>37</v>
      </c>
      <c r="E6104" s="12" t="s">
        <v>39</v>
      </c>
      <c r="F6104" s="12">
        <v>1.0</v>
      </c>
      <c r="G6104" s="12">
        <v>2.0</v>
      </c>
      <c r="H6104" s="12">
        <v>0.0</v>
      </c>
      <c r="I6104" s="12" t="s">
        <v>44</v>
      </c>
      <c r="J6104" s="12">
        <v>79.7</v>
      </c>
      <c r="K6104" s="12">
        <v>165.0</v>
      </c>
      <c r="L6104" s="12" t="s">
        <v>37</v>
      </c>
      <c r="M6104" s="10"/>
      <c r="N6104" s="10"/>
    </row>
    <row r="6105" ht="15.75" customHeight="1">
      <c r="A6105" s="12" t="s">
        <v>6146</v>
      </c>
      <c r="B6105" s="12" t="s">
        <v>43</v>
      </c>
      <c r="C6105" s="12">
        <v>1.0</v>
      </c>
      <c r="D6105" s="12" t="s">
        <v>39</v>
      </c>
      <c r="E6105" s="12" t="s">
        <v>39</v>
      </c>
      <c r="F6105" s="12">
        <v>1.0</v>
      </c>
      <c r="G6105" s="12">
        <v>2.0</v>
      </c>
      <c r="H6105" s="12">
        <v>0.0</v>
      </c>
      <c r="I6105" s="12" t="s">
        <v>56</v>
      </c>
      <c r="J6105" s="12">
        <v>71.65</v>
      </c>
      <c r="K6105" s="12">
        <v>71.65</v>
      </c>
      <c r="L6105" s="12" t="s">
        <v>37</v>
      </c>
      <c r="M6105" s="10"/>
      <c r="N6105" s="10"/>
    </row>
    <row r="6106" ht="15.75" customHeight="1">
      <c r="A6106" s="12" t="s">
        <v>6147</v>
      </c>
      <c r="B6106" s="12" t="s">
        <v>43</v>
      </c>
      <c r="C6106" s="12">
        <v>0.0</v>
      </c>
      <c r="D6106" s="12" t="s">
        <v>37</v>
      </c>
      <c r="E6106" s="12" t="s">
        <v>39</v>
      </c>
      <c r="F6106" s="12">
        <v>0.0</v>
      </c>
      <c r="G6106" s="12">
        <v>1.0</v>
      </c>
      <c r="H6106" s="12">
        <v>0.0</v>
      </c>
      <c r="I6106" s="12" t="s">
        <v>44</v>
      </c>
      <c r="J6106" s="12">
        <v>40.15</v>
      </c>
      <c r="K6106" s="12">
        <v>1626.05</v>
      </c>
      <c r="L6106" s="12" t="s">
        <v>39</v>
      </c>
      <c r="M6106" s="10"/>
      <c r="N6106" s="10"/>
    </row>
    <row r="6107" ht="15.75" customHeight="1">
      <c r="A6107" s="12" t="s">
        <v>6148</v>
      </c>
      <c r="B6107" s="12" t="s">
        <v>43</v>
      </c>
      <c r="C6107" s="12">
        <v>0.0</v>
      </c>
      <c r="D6107" s="12" t="s">
        <v>37</v>
      </c>
      <c r="E6107" s="12" t="s">
        <v>37</v>
      </c>
      <c r="F6107" s="12">
        <v>2.0</v>
      </c>
      <c r="G6107" s="12">
        <v>1.0</v>
      </c>
      <c r="H6107" s="12">
        <v>2.0</v>
      </c>
      <c r="I6107" s="12" t="s">
        <v>44</v>
      </c>
      <c r="J6107" s="12">
        <v>81.95</v>
      </c>
      <c r="K6107" s="12">
        <v>5601.4</v>
      </c>
      <c r="L6107" s="12" t="s">
        <v>39</v>
      </c>
      <c r="M6107" s="10"/>
      <c r="N6107" s="10"/>
    </row>
    <row r="6108" ht="15.75" customHeight="1">
      <c r="A6108" s="12" t="s">
        <v>6149</v>
      </c>
      <c r="B6108" s="12" t="s">
        <v>43</v>
      </c>
      <c r="C6108" s="12">
        <v>0.0</v>
      </c>
      <c r="D6108" s="12" t="s">
        <v>39</v>
      </c>
      <c r="E6108" s="12" t="s">
        <v>39</v>
      </c>
      <c r="F6108" s="12">
        <v>0.0</v>
      </c>
      <c r="G6108" s="12">
        <v>1.0</v>
      </c>
      <c r="H6108" s="12">
        <v>0.0</v>
      </c>
      <c r="I6108" s="12" t="s">
        <v>56</v>
      </c>
      <c r="J6108" s="12">
        <v>55.0</v>
      </c>
      <c r="K6108" s="12">
        <v>771.95</v>
      </c>
      <c r="L6108" s="12" t="s">
        <v>39</v>
      </c>
      <c r="M6108" s="10"/>
      <c r="N6108" s="10"/>
    </row>
    <row r="6109" ht="15.75" customHeight="1">
      <c r="A6109" s="12" t="s">
        <v>6150</v>
      </c>
      <c r="B6109" s="12" t="s">
        <v>36</v>
      </c>
      <c r="C6109" s="12">
        <v>0.0</v>
      </c>
      <c r="D6109" s="12" t="s">
        <v>37</v>
      </c>
      <c r="E6109" s="12" t="s">
        <v>39</v>
      </c>
      <c r="F6109" s="12">
        <v>2.0</v>
      </c>
      <c r="G6109" s="12">
        <v>2.0</v>
      </c>
      <c r="H6109" s="12">
        <v>1.0</v>
      </c>
      <c r="I6109" s="12" t="s">
        <v>44</v>
      </c>
      <c r="J6109" s="12">
        <v>90.55</v>
      </c>
      <c r="K6109" s="12">
        <v>6130.95</v>
      </c>
      <c r="L6109" s="12" t="s">
        <v>39</v>
      </c>
      <c r="M6109" s="10"/>
      <c r="N6109" s="10"/>
    </row>
    <row r="6110" ht="15.75" customHeight="1">
      <c r="A6110" s="12" t="s">
        <v>6151</v>
      </c>
      <c r="B6110" s="12" t="s">
        <v>43</v>
      </c>
      <c r="C6110" s="12">
        <v>0.0</v>
      </c>
      <c r="D6110" s="12" t="s">
        <v>37</v>
      </c>
      <c r="E6110" s="12" t="s">
        <v>37</v>
      </c>
      <c r="F6110" s="12">
        <v>2.0</v>
      </c>
      <c r="G6110" s="12">
        <v>2.0</v>
      </c>
      <c r="H6110" s="12">
        <v>0.0</v>
      </c>
      <c r="I6110" s="12" t="s">
        <v>56</v>
      </c>
      <c r="J6110" s="12">
        <v>74.3</v>
      </c>
      <c r="K6110" s="12">
        <v>4018.35</v>
      </c>
      <c r="L6110" s="12" t="s">
        <v>39</v>
      </c>
      <c r="M6110" s="10"/>
      <c r="N6110" s="10"/>
    </row>
    <row r="6111" ht="15.75" customHeight="1">
      <c r="A6111" s="12" t="s">
        <v>6152</v>
      </c>
      <c r="B6111" s="12" t="s">
        <v>36</v>
      </c>
      <c r="C6111" s="12">
        <v>1.0</v>
      </c>
      <c r="D6111" s="12" t="s">
        <v>39</v>
      </c>
      <c r="E6111" s="12" t="s">
        <v>39</v>
      </c>
      <c r="F6111" s="12">
        <v>0.0</v>
      </c>
      <c r="G6111" s="12">
        <v>1.0</v>
      </c>
      <c r="H6111" s="12">
        <v>0.0</v>
      </c>
      <c r="I6111" s="12" t="s">
        <v>56</v>
      </c>
      <c r="J6111" s="12">
        <v>46.35</v>
      </c>
      <c r="K6111" s="12">
        <v>672.7</v>
      </c>
      <c r="L6111" s="12" t="s">
        <v>39</v>
      </c>
      <c r="M6111" s="10"/>
      <c r="N6111" s="10"/>
    </row>
    <row r="6112" ht="15.75" customHeight="1">
      <c r="A6112" s="12" t="s">
        <v>6153</v>
      </c>
      <c r="B6112" s="12" t="s">
        <v>43</v>
      </c>
      <c r="C6112" s="12">
        <v>0.0</v>
      </c>
      <c r="D6112" s="12" t="s">
        <v>39</v>
      </c>
      <c r="E6112" s="12" t="s">
        <v>39</v>
      </c>
      <c r="F6112" s="12">
        <v>0.0</v>
      </c>
      <c r="G6112" s="12">
        <v>1.0</v>
      </c>
      <c r="H6112" s="12">
        <v>0.0</v>
      </c>
      <c r="I6112" s="12" t="s">
        <v>56</v>
      </c>
      <c r="J6112" s="12">
        <v>29.65</v>
      </c>
      <c r="K6112" s="12">
        <v>118.5</v>
      </c>
      <c r="L6112" s="12" t="s">
        <v>37</v>
      </c>
      <c r="M6112" s="10"/>
      <c r="N6112" s="10"/>
    </row>
    <row r="6113" ht="15.75" customHeight="1">
      <c r="A6113" s="12" t="s">
        <v>6154</v>
      </c>
      <c r="B6113" s="12" t="s">
        <v>36</v>
      </c>
      <c r="C6113" s="12">
        <v>1.0</v>
      </c>
      <c r="D6113" s="12" t="s">
        <v>39</v>
      </c>
      <c r="E6113" s="12" t="s">
        <v>39</v>
      </c>
      <c r="F6113" s="12">
        <v>2.0</v>
      </c>
      <c r="G6113" s="12">
        <v>2.0</v>
      </c>
      <c r="H6113" s="12">
        <v>1.0</v>
      </c>
      <c r="I6113" s="12" t="s">
        <v>56</v>
      </c>
      <c r="J6113" s="12">
        <v>106.0</v>
      </c>
      <c r="K6113" s="12">
        <v>6441.4</v>
      </c>
      <c r="L6113" s="12" t="s">
        <v>37</v>
      </c>
      <c r="M6113" s="10"/>
      <c r="N6113" s="10"/>
    </row>
    <row r="6114" ht="15.75" customHeight="1">
      <c r="A6114" s="12" t="s">
        <v>6155</v>
      </c>
      <c r="B6114" s="12" t="s">
        <v>36</v>
      </c>
      <c r="C6114" s="12">
        <v>0.0</v>
      </c>
      <c r="D6114" s="12" t="s">
        <v>39</v>
      </c>
      <c r="E6114" s="12" t="s">
        <v>37</v>
      </c>
      <c r="F6114" s="12">
        <v>2.0</v>
      </c>
      <c r="G6114" s="12">
        <v>2.0</v>
      </c>
      <c r="H6114" s="12">
        <v>1.0</v>
      </c>
      <c r="I6114" s="12" t="s">
        <v>38</v>
      </c>
      <c r="J6114" s="12">
        <v>79.5</v>
      </c>
      <c r="K6114" s="12">
        <v>1264.2</v>
      </c>
      <c r="L6114" s="12" t="s">
        <v>39</v>
      </c>
      <c r="M6114" s="10"/>
      <c r="N6114" s="10"/>
    </row>
    <row r="6115" ht="15.75" customHeight="1">
      <c r="A6115" s="12" t="s">
        <v>6156</v>
      </c>
      <c r="B6115" s="12" t="s">
        <v>36</v>
      </c>
      <c r="C6115" s="12">
        <v>0.0</v>
      </c>
      <c r="D6115" s="12" t="s">
        <v>39</v>
      </c>
      <c r="E6115" s="12" t="s">
        <v>39</v>
      </c>
      <c r="F6115" s="12">
        <v>2.0</v>
      </c>
      <c r="G6115" s="12">
        <v>1.0</v>
      </c>
      <c r="H6115" s="12">
        <v>0.0</v>
      </c>
      <c r="I6115" s="12" t="s">
        <v>41</v>
      </c>
      <c r="J6115" s="12">
        <v>54.15</v>
      </c>
      <c r="K6115" s="12">
        <v>101.65</v>
      </c>
      <c r="L6115" s="12" t="s">
        <v>39</v>
      </c>
      <c r="M6115" s="10"/>
      <c r="N6115" s="10"/>
    </row>
    <row r="6116" ht="15.75" customHeight="1">
      <c r="A6116" s="12" t="s">
        <v>6157</v>
      </c>
      <c r="B6116" s="12" t="s">
        <v>36</v>
      </c>
      <c r="C6116" s="12">
        <v>1.0</v>
      </c>
      <c r="D6116" s="12" t="s">
        <v>39</v>
      </c>
      <c r="E6116" s="12" t="s">
        <v>39</v>
      </c>
      <c r="F6116" s="12">
        <v>2.0</v>
      </c>
      <c r="G6116" s="12">
        <v>1.0</v>
      </c>
      <c r="H6116" s="12">
        <v>0.0</v>
      </c>
      <c r="I6116" s="12" t="s">
        <v>38</v>
      </c>
      <c r="J6116" s="12">
        <v>74.65</v>
      </c>
      <c r="K6116" s="12">
        <v>4869.35</v>
      </c>
      <c r="L6116" s="12" t="s">
        <v>39</v>
      </c>
      <c r="M6116" s="10"/>
      <c r="N6116" s="10"/>
    </row>
    <row r="6117" ht="15.75" customHeight="1">
      <c r="A6117" s="12" t="s">
        <v>6158</v>
      </c>
      <c r="B6117" s="12" t="s">
        <v>36</v>
      </c>
      <c r="C6117" s="12">
        <v>0.0</v>
      </c>
      <c r="D6117" s="12" t="s">
        <v>37</v>
      </c>
      <c r="E6117" s="12" t="s">
        <v>37</v>
      </c>
      <c r="F6117" s="12">
        <v>2.0</v>
      </c>
      <c r="G6117" s="12">
        <v>2.0</v>
      </c>
      <c r="H6117" s="12">
        <v>2.0</v>
      </c>
      <c r="I6117" s="12" t="s">
        <v>56</v>
      </c>
      <c r="J6117" s="12">
        <v>100.45</v>
      </c>
      <c r="K6117" s="12">
        <v>7159.7</v>
      </c>
      <c r="L6117" s="12" t="s">
        <v>39</v>
      </c>
      <c r="M6117" s="10"/>
      <c r="N6117" s="10"/>
    </row>
    <row r="6118" ht="15.75" customHeight="1">
      <c r="A6118" s="12" t="s">
        <v>6159</v>
      </c>
      <c r="B6118" s="12" t="s">
        <v>36</v>
      </c>
      <c r="C6118" s="12">
        <v>0.0</v>
      </c>
      <c r="D6118" s="12" t="s">
        <v>39</v>
      </c>
      <c r="E6118" s="12" t="s">
        <v>39</v>
      </c>
      <c r="F6118" s="12">
        <v>1.0</v>
      </c>
      <c r="G6118" s="12">
        <v>1.0</v>
      </c>
      <c r="H6118" s="12">
        <v>0.0</v>
      </c>
      <c r="I6118" s="12" t="s">
        <v>41</v>
      </c>
      <c r="J6118" s="12">
        <v>44.75</v>
      </c>
      <c r="K6118" s="12">
        <v>148.05</v>
      </c>
      <c r="L6118" s="12" t="s">
        <v>39</v>
      </c>
      <c r="M6118" s="10"/>
      <c r="N6118" s="10"/>
    </row>
    <row r="6119" ht="15.75" customHeight="1">
      <c r="A6119" s="12" t="s">
        <v>6160</v>
      </c>
      <c r="B6119" s="12" t="s">
        <v>36</v>
      </c>
      <c r="C6119" s="12">
        <v>0.0</v>
      </c>
      <c r="D6119" s="12" t="s">
        <v>37</v>
      </c>
      <c r="E6119" s="12" t="s">
        <v>39</v>
      </c>
      <c r="F6119" s="12">
        <v>2.0</v>
      </c>
      <c r="G6119" s="12">
        <v>1.0</v>
      </c>
      <c r="H6119" s="12">
        <v>2.0</v>
      </c>
      <c r="I6119" s="12" t="s">
        <v>38</v>
      </c>
      <c r="J6119" s="12">
        <v>84.4</v>
      </c>
      <c r="K6119" s="12">
        <v>6096.45</v>
      </c>
      <c r="L6119" s="12" t="s">
        <v>39</v>
      </c>
      <c r="M6119" s="10"/>
      <c r="N6119" s="10"/>
    </row>
    <row r="6120" ht="15.75" customHeight="1">
      <c r="A6120" s="12" t="s">
        <v>6161</v>
      </c>
      <c r="B6120" s="12" t="s">
        <v>36</v>
      </c>
      <c r="C6120" s="12">
        <v>0.0</v>
      </c>
      <c r="D6120" s="12" t="s">
        <v>39</v>
      </c>
      <c r="E6120" s="12" t="s">
        <v>39</v>
      </c>
      <c r="F6120" s="12">
        <v>2.0</v>
      </c>
      <c r="G6120" s="12">
        <v>1.0</v>
      </c>
      <c r="H6120" s="12">
        <v>0.0</v>
      </c>
      <c r="I6120" s="12" t="s">
        <v>44</v>
      </c>
      <c r="J6120" s="12">
        <v>69.5</v>
      </c>
      <c r="K6120" s="12">
        <v>1800.05</v>
      </c>
      <c r="L6120" s="12" t="s">
        <v>39</v>
      </c>
      <c r="M6120" s="10"/>
      <c r="N6120" s="10"/>
    </row>
    <row r="6121" ht="15.75" customHeight="1">
      <c r="A6121" s="12" t="s">
        <v>6162</v>
      </c>
      <c r="B6121" s="12" t="s">
        <v>43</v>
      </c>
      <c r="C6121" s="12">
        <v>0.0</v>
      </c>
      <c r="D6121" s="12" t="s">
        <v>37</v>
      </c>
      <c r="E6121" s="12" t="s">
        <v>37</v>
      </c>
      <c r="F6121" s="12">
        <v>0.0</v>
      </c>
      <c r="G6121" s="12">
        <v>1.0</v>
      </c>
      <c r="H6121" s="12">
        <v>0.0</v>
      </c>
      <c r="I6121" s="12" t="s">
        <v>56</v>
      </c>
      <c r="J6121" s="12">
        <v>30.2</v>
      </c>
      <c r="K6121" s="12">
        <v>30.2</v>
      </c>
      <c r="L6121" s="12" t="s">
        <v>37</v>
      </c>
      <c r="M6121" s="10"/>
      <c r="N6121" s="10"/>
    </row>
    <row r="6122" ht="15.75" customHeight="1">
      <c r="A6122" s="12" t="s">
        <v>6163</v>
      </c>
      <c r="B6122" s="12" t="s">
        <v>43</v>
      </c>
      <c r="C6122" s="12">
        <v>0.0</v>
      </c>
      <c r="D6122" s="12" t="s">
        <v>39</v>
      </c>
      <c r="E6122" s="12" t="s">
        <v>39</v>
      </c>
      <c r="F6122" s="12">
        <v>1.0</v>
      </c>
      <c r="G6122" s="12">
        <v>1.0</v>
      </c>
      <c r="H6122" s="12">
        <v>1.0</v>
      </c>
      <c r="I6122" s="12" t="s">
        <v>56</v>
      </c>
      <c r="J6122" s="12">
        <v>53.75</v>
      </c>
      <c r="K6122" s="12">
        <v>2790.65</v>
      </c>
      <c r="L6122" s="12" t="s">
        <v>39</v>
      </c>
      <c r="M6122" s="10"/>
      <c r="N6122" s="10"/>
    </row>
    <row r="6123" ht="15.75" customHeight="1">
      <c r="A6123" s="12" t="s">
        <v>6164</v>
      </c>
      <c r="B6123" s="12" t="s">
        <v>43</v>
      </c>
      <c r="C6123" s="12">
        <v>0.0</v>
      </c>
      <c r="D6123" s="12" t="s">
        <v>39</v>
      </c>
      <c r="E6123" s="12" t="s">
        <v>39</v>
      </c>
      <c r="F6123" s="12">
        <v>2.0</v>
      </c>
      <c r="G6123" s="12">
        <v>2.0</v>
      </c>
      <c r="H6123" s="12">
        <v>2.0</v>
      </c>
      <c r="I6123" s="12" t="s">
        <v>44</v>
      </c>
      <c r="J6123" s="12">
        <v>113.4</v>
      </c>
      <c r="K6123" s="12">
        <v>8164.1</v>
      </c>
      <c r="L6123" s="12" t="s">
        <v>39</v>
      </c>
      <c r="M6123" s="10"/>
      <c r="N6123" s="10"/>
    </row>
    <row r="6124" ht="15.75" customHeight="1">
      <c r="A6124" s="12" t="s">
        <v>6165</v>
      </c>
      <c r="B6124" s="12" t="s">
        <v>36</v>
      </c>
      <c r="C6124" s="12">
        <v>0.0</v>
      </c>
      <c r="D6124" s="12" t="s">
        <v>37</v>
      </c>
      <c r="E6124" s="12" t="s">
        <v>37</v>
      </c>
      <c r="F6124" s="12">
        <v>2.0</v>
      </c>
      <c r="G6124" s="12">
        <v>1.0</v>
      </c>
      <c r="H6124" s="12">
        <v>2.0</v>
      </c>
      <c r="I6124" s="12" t="s">
        <v>38</v>
      </c>
      <c r="J6124" s="12">
        <v>92.9</v>
      </c>
      <c r="K6124" s="12">
        <v>3379.25</v>
      </c>
      <c r="L6124" s="12" t="s">
        <v>39</v>
      </c>
      <c r="M6124" s="10"/>
      <c r="N6124" s="10"/>
    </row>
    <row r="6125" ht="15.75" customHeight="1">
      <c r="A6125" s="12" t="s">
        <v>6166</v>
      </c>
      <c r="B6125" s="12" t="s">
        <v>36</v>
      </c>
      <c r="C6125" s="12">
        <v>0.0</v>
      </c>
      <c r="D6125" s="12" t="s">
        <v>37</v>
      </c>
      <c r="E6125" s="12" t="s">
        <v>39</v>
      </c>
      <c r="F6125" s="12">
        <v>0.0</v>
      </c>
      <c r="G6125" s="12">
        <v>1.0</v>
      </c>
      <c r="H6125" s="12">
        <v>0.0</v>
      </c>
      <c r="I6125" s="12" t="s">
        <v>56</v>
      </c>
      <c r="J6125" s="12">
        <v>45.55</v>
      </c>
      <c r="K6125" s="12">
        <v>2062.15</v>
      </c>
      <c r="L6125" s="12" t="s">
        <v>39</v>
      </c>
      <c r="M6125" s="10"/>
      <c r="N6125" s="10"/>
    </row>
    <row r="6126" ht="15.75" customHeight="1">
      <c r="A6126" s="12" t="s">
        <v>6167</v>
      </c>
      <c r="B6126" s="12" t="s">
        <v>43</v>
      </c>
      <c r="C6126" s="12">
        <v>0.0</v>
      </c>
      <c r="D6126" s="12" t="s">
        <v>39</v>
      </c>
      <c r="E6126" s="12" t="s">
        <v>37</v>
      </c>
      <c r="F6126" s="12">
        <v>1.0</v>
      </c>
      <c r="G6126" s="12">
        <v>1.0</v>
      </c>
      <c r="H6126" s="12">
        <v>1.0</v>
      </c>
      <c r="I6126" s="12" t="s">
        <v>38</v>
      </c>
      <c r="J6126" s="12">
        <v>47.85</v>
      </c>
      <c r="K6126" s="12">
        <v>2356.75</v>
      </c>
      <c r="L6126" s="12" t="s">
        <v>39</v>
      </c>
      <c r="M6126" s="10"/>
      <c r="N6126" s="10"/>
    </row>
    <row r="6127" ht="15.75" customHeight="1">
      <c r="A6127" s="12" t="s">
        <v>6168</v>
      </c>
      <c r="B6127" s="12" t="s">
        <v>43</v>
      </c>
      <c r="C6127" s="12">
        <v>0.0</v>
      </c>
      <c r="D6127" s="12" t="s">
        <v>39</v>
      </c>
      <c r="E6127" s="12" t="s">
        <v>39</v>
      </c>
      <c r="F6127" s="12">
        <v>0.0</v>
      </c>
      <c r="G6127" s="12">
        <v>1.0</v>
      </c>
      <c r="H6127" s="12">
        <v>0.0</v>
      </c>
      <c r="I6127" s="12" t="s">
        <v>56</v>
      </c>
      <c r="J6127" s="12">
        <v>30.5</v>
      </c>
      <c r="K6127" s="12">
        <v>118.4</v>
      </c>
      <c r="L6127" s="12" t="s">
        <v>39</v>
      </c>
      <c r="M6127" s="10"/>
      <c r="N6127" s="10"/>
    </row>
    <row r="6128" ht="15.75" customHeight="1">
      <c r="A6128" s="12" t="s">
        <v>6169</v>
      </c>
      <c r="B6128" s="12" t="s">
        <v>43</v>
      </c>
      <c r="C6128" s="12">
        <v>0.0</v>
      </c>
      <c r="D6128" s="12" t="s">
        <v>39</v>
      </c>
      <c r="E6128" s="12" t="s">
        <v>39</v>
      </c>
      <c r="F6128" s="12">
        <v>2.0</v>
      </c>
      <c r="G6128" s="12">
        <v>2.0</v>
      </c>
      <c r="H6128" s="12">
        <v>0.0</v>
      </c>
      <c r="I6128" s="12" t="s">
        <v>41</v>
      </c>
      <c r="J6128" s="12">
        <v>75.0</v>
      </c>
      <c r="K6128" s="12">
        <v>209.1</v>
      </c>
      <c r="L6128" s="12" t="s">
        <v>37</v>
      </c>
      <c r="M6128" s="10"/>
      <c r="N6128" s="10"/>
    </row>
    <row r="6129" ht="15.75" customHeight="1">
      <c r="A6129" s="12" t="s">
        <v>6170</v>
      </c>
      <c r="B6129" s="12" t="s">
        <v>36</v>
      </c>
      <c r="C6129" s="12">
        <v>0.0</v>
      </c>
      <c r="D6129" s="12" t="s">
        <v>39</v>
      </c>
      <c r="E6129" s="12" t="s">
        <v>39</v>
      </c>
      <c r="F6129" s="12">
        <v>2.0</v>
      </c>
      <c r="G6129" s="12">
        <v>2.0</v>
      </c>
      <c r="H6129" s="12">
        <v>0.0</v>
      </c>
      <c r="I6129" s="12" t="s">
        <v>44</v>
      </c>
      <c r="J6129" s="12">
        <v>105.45</v>
      </c>
      <c r="K6129" s="12">
        <v>5916.95</v>
      </c>
      <c r="L6129" s="12" t="s">
        <v>39</v>
      </c>
      <c r="M6129" s="10"/>
      <c r="N6129" s="10"/>
    </row>
    <row r="6130" ht="15.75" customHeight="1">
      <c r="A6130" s="12" t="s">
        <v>6171</v>
      </c>
      <c r="B6130" s="12" t="s">
        <v>36</v>
      </c>
      <c r="C6130" s="12">
        <v>1.0</v>
      </c>
      <c r="D6130" s="12" t="s">
        <v>39</v>
      </c>
      <c r="E6130" s="12" t="s">
        <v>39</v>
      </c>
      <c r="F6130" s="12">
        <v>1.0</v>
      </c>
      <c r="G6130" s="12">
        <v>1.0</v>
      </c>
      <c r="H6130" s="12">
        <v>0.0</v>
      </c>
      <c r="I6130" s="12" t="s">
        <v>56</v>
      </c>
      <c r="J6130" s="12">
        <v>59.4</v>
      </c>
      <c r="K6130" s="12">
        <v>1023.9</v>
      </c>
      <c r="L6130" s="12" t="s">
        <v>37</v>
      </c>
      <c r="M6130" s="10"/>
      <c r="N6130" s="10"/>
    </row>
    <row r="6131" ht="15.75" customHeight="1">
      <c r="A6131" s="12" t="s">
        <v>6172</v>
      </c>
      <c r="B6131" s="12" t="s">
        <v>43</v>
      </c>
      <c r="C6131" s="12">
        <v>0.0</v>
      </c>
      <c r="D6131" s="12" t="s">
        <v>37</v>
      </c>
      <c r="E6131" s="12" t="s">
        <v>39</v>
      </c>
      <c r="F6131" s="12">
        <v>1.0</v>
      </c>
      <c r="G6131" s="12">
        <v>2.0</v>
      </c>
      <c r="H6131" s="12">
        <v>1.0</v>
      </c>
      <c r="I6131" s="12" t="s">
        <v>44</v>
      </c>
      <c r="J6131" s="12">
        <v>90.65</v>
      </c>
      <c r="K6131" s="12">
        <v>3974.15</v>
      </c>
      <c r="L6131" s="12" t="s">
        <v>39</v>
      </c>
      <c r="M6131" s="10"/>
      <c r="N6131" s="10"/>
    </row>
    <row r="6132" ht="15.75" customHeight="1">
      <c r="A6132" s="12" t="s">
        <v>6173</v>
      </c>
      <c r="B6132" s="12" t="s">
        <v>43</v>
      </c>
      <c r="C6132" s="12">
        <v>0.0</v>
      </c>
      <c r="D6132" s="12" t="s">
        <v>39</v>
      </c>
      <c r="E6132" s="12" t="s">
        <v>39</v>
      </c>
      <c r="F6132" s="12">
        <v>1.0</v>
      </c>
      <c r="G6132" s="12">
        <v>1.0</v>
      </c>
      <c r="H6132" s="12">
        <v>1.0</v>
      </c>
      <c r="I6132" s="12" t="s">
        <v>56</v>
      </c>
      <c r="J6132" s="12">
        <v>58.75</v>
      </c>
      <c r="K6132" s="12">
        <v>1696.2</v>
      </c>
      <c r="L6132" s="12" t="s">
        <v>39</v>
      </c>
      <c r="M6132" s="10"/>
      <c r="N6132" s="10"/>
    </row>
    <row r="6133" ht="15.75" customHeight="1">
      <c r="A6133" s="12" t="s">
        <v>6174</v>
      </c>
      <c r="B6133" s="12" t="s">
        <v>43</v>
      </c>
      <c r="C6133" s="12">
        <v>0.0</v>
      </c>
      <c r="D6133" s="12" t="s">
        <v>37</v>
      </c>
      <c r="E6133" s="12" t="s">
        <v>37</v>
      </c>
      <c r="F6133" s="12">
        <v>1.0</v>
      </c>
      <c r="G6133" s="12">
        <v>0.0</v>
      </c>
      <c r="H6133" s="12">
        <v>0.0</v>
      </c>
      <c r="I6133" s="12" t="s">
        <v>41</v>
      </c>
      <c r="J6133" s="12">
        <v>20.65</v>
      </c>
      <c r="K6133" s="12">
        <v>654.85</v>
      </c>
      <c r="L6133" s="12" t="s">
        <v>39</v>
      </c>
      <c r="M6133" s="10"/>
      <c r="N6133" s="10"/>
    </row>
    <row r="6134" ht="15.75" customHeight="1">
      <c r="A6134" s="12" t="s">
        <v>6175</v>
      </c>
      <c r="B6134" s="12" t="s">
        <v>36</v>
      </c>
      <c r="C6134" s="12">
        <v>1.0</v>
      </c>
      <c r="D6134" s="12" t="s">
        <v>39</v>
      </c>
      <c r="E6134" s="12" t="s">
        <v>39</v>
      </c>
      <c r="F6134" s="12">
        <v>2.0</v>
      </c>
      <c r="G6134" s="12">
        <v>2.0</v>
      </c>
      <c r="H6134" s="12">
        <v>0.0</v>
      </c>
      <c r="I6134" s="12" t="s">
        <v>44</v>
      </c>
      <c r="J6134" s="12">
        <v>74.4</v>
      </c>
      <c r="K6134" s="12">
        <v>1692.6</v>
      </c>
      <c r="L6134" s="12" t="s">
        <v>37</v>
      </c>
      <c r="M6134" s="10"/>
      <c r="N6134" s="10"/>
    </row>
    <row r="6135" ht="15.75" customHeight="1">
      <c r="A6135" s="12" t="s">
        <v>6176</v>
      </c>
      <c r="B6135" s="12" t="s">
        <v>43</v>
      </c>
      <c r="C6135" s="12">
        <v>0.0</v>
      </c>
      <c r="D6135" s="12" t="s">
        <v>39</v>
      </c>
      <c r="E6135" s="12" t="s">
        <v>39</v>
      </c>
      <c r="F6135" s="12">
        <v>1.0</v>
      </c>
      <c r="G6135" s="12">
        <v>2.0</v>
      </c>
      <c r="H6135" s="12">
        <v>0.0</v>
      </c>
      <c r="I6135" s="12" t="s">
        <v>56</v>
      </c>
      <c r="J6135" s="12">
        <v>74.0</v>
      </c>
      <c r="K6135" s="12">
        <v>74.0</v>
      </c>
      <c r="L6135" s="12" t="s">
        <v>39</v>
      </c>
      <c r="M6135" s="10"/>
      <c r="N6135" s="10"/>
    </row>
    <row r="6136" ht="15.75" customHeight="1">
      <c r="A6136" s="12" t="s">
        <v>6177</v>
      </c>
      <c r="B6136" s="12" t="s">
        <v>43</v>
      </c>
      <c r="C6136" s="12">
        <v>0.0</v>
      </c>
      <c r="D6136" s="12" t="s">
        <v>37</v>
      </c>
      <c r="E6136" s="12" t="s">
        <v>37</v>
      </c>
      <c r="F6136" s="12">
        <v>2.0</v>
      </c>
      <c r="G6136" s="12">
        <v>1.0</v>
      </c>
      <c r="H6136" s="12">
        <v>1.0</v>
      </c>
      <c r="I6136" s="12" t="s">
        <v>44</v>
      </c>
      <c r="J6136" s="12">
        <v>69.05</v>
      </c>
      <c r="K6136" s="12">
        <v>1958.45</v>
      </c>
      <c r="L6136" s="12" t="s">
        <v>39</v>
      </c>
      <c r="M6136" s="10"/>
      <c r="N6136" s="10"/>
    </row>
    <row r="6137" ht="15.75" customHeight="1">
      <c r="A6137" s="12" t="s">
        <v>6178</v>
      </c>
      <c r="B6137" s="12" t="s">
        <v>36</v>
      </c>
      <c r="C6137" s="12">
        <v>0.0</v>
      </c>
      <c r="D6137" s="12" t="s">
        <v>37</v>
      </c>
      <c r="E6137" s="12" t="s">
        <v>37</v>
      </c>
      <c r="F6137" s="12">
        <v>2.0</v>
      </c>
      <c r="G6137" s="12">
        <v>1.0</v>
      </c>
      <c r="H6137" s="12">
        <v>2.0</v>
      </c>
      <c r="I6137" s="12" t="s">
        <v>38</v>
      </c>
      <c r="J6137" s="12">
        <v>88.0</v>
      </c>
      <c r="K6137" s="12">
        <v>6161.9</v>
      </c>
      <c r="L6137" s="12" t="s">
        <v>39</v>
      </c>
      <c r="M6137" s="10"/>
      <c r="N6137" s="10"/>
    </row>
    <row r="6138" ht="15.75" customHeight="1">
      <c r="A6138" s="12" t="s">
        <v>6179</v>
      </c>
      <c r="B6138" s="12" t="s">
        <v>43</v>
      </c>
      <c r="C6138" s="12">
        <v>1.0</v>
      </c>
      <c r="D6138" s="12" t="s">
        <v>37</v>
      </c>
      <c r="E6138" s="12" t="s">
        <v>39</v>
      </c>
      <c r="F6138" s="12">
        <v>2.0</v>
      </c>
      <c r="G6138" s="12">
        <v>2.0</v>
      </c>
      <c r="H6138" s="12">
        <v>0.0</v>
      </c>
      <c r="I6138" s="12" t="s">
        <v>56</v>
      </c>
      <c r="J6138" s="12">
        <v>75.55</v>
      </c>
      <c r="K6138" s="12">
        <v>2425.4</v>
      </c>
      <c r="L6138" s="12" t="s">
        <v>39</v>
      </c>
      <c r="M6138" s="10"/>
      <c r="N6138" s="10"/>
    </row>
    <row r="6139" ht="15.75" customHeight="1">
      <c r="A6139" s="12" t="s">
        <v>6180</v>
      </c>
      <c r="B6139" s="12" t="s">
        <v>43</v>
      </c>
      <c r="C6139" s="12">
        <v>0.0</v>
      </c>
      <c r="D6139" s="12" t="s">
        <v>39</v>
      </c>
      <c r="E6139" s="12" t="s">
        <v>39</v>
      </c>
      <c r="F6139" s="12">
        <v>1.0</v>
      </c>
      <c r="G6139" s="12">
        <v>1.0</v>
      </c>
      <c r="H6139" s="12">
        <v>0.0</v>
      </c>
      <c r="I6139" s="12" t="s">
        <v>41</v>
      </c>
      <c r="J6139" s="12">
        <v>51.25</v>
      </c>
      <c r="K6139" s="12">
        <v>51.25</v>
      </c>
      <c r="L6139" s="12" t="s">
        <v>39</v>
      </c>
      <c r="M6139" s="10"/>
      <c r="N6139" s="10"/>
    </row>
    <row r="6140" ht="15.75" customHeight="1">
      <c r="A6140" s="12" t="s">
        <v>6181</v>
      </c>
      <c r="B6140" s="12" t="s">
        <v>36</v>
      </c>
      <c r="C6140" s="12">
        <v>1.0</v>
      </c>
      <c r="D6140" s="12" t="s">
        <v>39</v>
      </c>
      <c r="E6140" s="12" t="s">
        <v>39</v>
      </c>
      <c r="F6140" s="12">
        <v>2.0</v>
      </c>
      <c r="G6140" s="12">
        <v>2.0</v>
      </c>
      <c r="H6140" s="12">
        <v>0.0</v>
      </c>
      <c r="I6140" s="12" t="s">
        <v>56</v>
      </c>
      <c r="J6140" s="12">
        <v>76.25</v>
      </c>
      <c r="K6140" s="12">
        <v>2841.55</v>
      </c>
      <c r="L6140" s="12" t="s">
        <v>37</v>
      </c>
      <c r="M6140" s="10"/>
      <c r="N6140" s="10"/>
    </row>
    <row r="6141" ht="15.75" customHeight="1">
      <c r="A6141" s="12" t="s">
        <v>6182</v>
      </c>
      <c r="B6141" s="12" t="s">
        <v>43</v>
      </c>
      <c r="C6141" s="12">
        <v>1.0</v>
      </c>
      <c r="D6141" s="12" t="s">
        <v>37</v>
      </c>
      <c r="E6141" s="12" t="s">
        <v>39</v>
      </c>
      <c r="F6141" s="12">
        <v>2.0</v>
      </c>
      <c r="G6141" s="12">
        <v>2.0</v>
      </c>
      <c r="H6141" s="12">
        <v>0.0</v>
      </c>
      <c r="I6141" s="12" t="s">
        <v>41</v>
      </c>
      <c r="J6141" s="12">
        <v>74.4</v>
      </c>
      <c r="K6141" s="12">
        <v>527.9</v>
      </c>
      <c r="L6141" s="12" t="s">
        <v>37</v>
      </c>
      <c r="M6141" s="10"/>
      <c r="N6141" s="10"/>
    </row>
    <row r="6142" ht="15.75" customHeight="1">
      <c r="A6142" s="12" t="s">
        <v>6183</v>
      </c>
      <c r="B6142" s="12" t="s">
        <v>43</v>
      </c>
      <c r="C6142" s="12">
        <v>0.0</v>
      </c>
      <c r="D6142" s="12" t="s">
        <v>39</v>
      </c>
      <c r="E6142" s="12" t="s">
        <v>39</v>
      </c>
      <c r="F6142" s="12">
        <v>1.0</v>
      </c>
      <c r="G6142" s="12">
        <v>0.0</v>
      </c>
      <c r="H6142" s="12">
        <v>2.0</v>
      </c>
      <c r="I6142" s="12" t="s">
        <v>41</v>
      </c>
      <c r="J6142" s="12">
        <v>20.45</v>
      </c>
      <c r="K6142" s="12">
        <v>1042.65</v>
      </c>
      <c r="L6142" s="12" t="s">
        <v>39</v>
      </c>
      <c r="M6142" s="10"/>
      <c r="N6142" s="10"/>
    </row>
    <row r="6143" ht="15.75" customHeight="1">
      <c r="A6143" s="12" t="s">
        <v>6184</v>
      </c>
      <c r="B6143" s="12" t="s">
        <v>43</v>
      </c>
      <c r="C6143" s="12">
        <v>0.0</v>
      </c>
      <c r="D6143" s="12" t="s">
        <v>39</v>
      </c>
      <c r="E6143" s="12" t="s">
        <v>39</v>
      </c>
      <c r="F6143" s="12">
        <v>1.0</v>
      </c>
      <c r="G6143" s="12">
        <v>2.0</v>
      </c>
      <c r="H6143" s="12">
        <v>0.0</v>
      </c>
      <c r="I6143" s="12" t="s">
        <v>38</v>
      </c>
      <c r="J6143" s="12">
        <v>83.8</v>
      </c>
      <c r="K6143" s="12">
        <v>4331.4</v>
      </c>
      <c r="L6143" s="12" t="s">
        <v>39</v>
      </c>
      <c r="M6143" s="10"/>
      <c r="N6143" s="10"/>
    </row>
    <row r="6144" ht="15.75" customHeight="1">
      <c r="A6144" s="12" t="s">
        <v>6185</v>
      </c>
      <c r="B6144" s="12" t="s">
        <v>43</v>
      </c>
      <c r="C6144" s="12">
        <v>0.0</v>
      </c>
      <c r="D6144" s="12" t="s">
        <v>39</v>
      </c>
      <c r="E6144" s="12" t="s">
        <v>39</v>
      </c>
      <c r="F6144" s="12">
        <v>1.0</v>
      </c>
      <c r="G6144" s="12">
        <v>1.0</v>
      </c>
      <c r="H6144" s="12">
        <v>0.0</v>
      </c>
      <c r="I6144" s="12" t="s">
        <v>56</v>
      </c>
      <c r="J6144" s="12">
        <v>44.8</v>
      </c>
      <c r="K6144" s="12">
        <v>44.8</v>
      </c>
      <c r="L6144" s="12" t="s">
        <v>39</v>
      </c>
      <c r="M6144" s="10"/>
      <c r="N6144" s="10"/>
    </row>
    <row r="6145" ht="15.75" customHeight="1">
      <c r="A6145" s="12" t="s">
        <v>6186</v>
      </c>
      <c r="B6145" s="12" t="s">
        <v>43</v>
      </c>
      <c r="C6145" s="12">
        <v>0.0</v>
      </c>
      <c r="D6145" s="12" t="s">
        <v>39</v>
      </c>
      <c r="E6145" s="12" t="s">
        <v>39</v>
      </c>
      <c r="F6145" s="12">
        <v>0.0</v>
      </c>
      <c r="G6145" s="12">
        <v>1.0</v>
      </c>
      <c r="H6145" s="12">
        <v>0.0</v>
      </c>
      <c r="I6145" s="12" t="s">
        <v>41</v>
      </c>
      <c r="J6145" s="12">
        <v>43.55</v>
      </c>
      <c r="K6145" s="12">
        <v>1011.5</v>
      </c>
      <c r="L6145" s="12" t="s">
        <v>39</v>
      </c>
      <c r="M6145" s="10"/>
      <c r="N6145" s="10"/>
    </row>
    <row r="6146" ht="15.75" customHeight="1">
      <c r="A6146" s="12" t="s">
        <v>6187</v>
      </c>
      <c r="B6146" s="12" t="s">
        <v>36</v>
      </c>
      <c r="C6146" s="12">
        <v>0.0</v>
      </c>
      <c r="D6146" s="12" t="s">
        <v>37</v>
      </c>
      <c r="E6146" s="12" t="s">
        <v>37</v>
      </c>
      <c r="F6146" s="12">
        <v>2.0</v>
      </c>
      <c r="G6146" s="12">
        <v>2.0</v>
      </c>
      <c r="H6146" s="12">
        <v>2.0</v>
      </c>
      <c r="I6146" s="12" t="s">
        <v>56</v>
      </c>
      <c r="J6146" s="12">
        <v>110.2</v>
      </c>
      <c r="K6146" s="12">
        <v>7689.8</v>
      </c>
      <c r="L6146" s="12" t="s">
        <v>39</v>
      </c>
      <c r="M6146" s="10"/>
      <c r="N6146" s="10"/>
    </row>
    <row r="6147" ht="15.75" customHeight="1">
      <c r="A6147" s="12" t="s">
        <v>6188</v>
      </c>
      <c r="B6147" s="12" t="s">
        <v>36</v>
      </c>
      <c r="C6147" s="12">
        <v>1.0</v>
      </c>
      <c r="D6147" s="12" t="s">
        <v>37</v>
      </c>
      <c r="E6147" s="12" t="s">
        <v>39</v>
      </c>
      <c r="F6147" s="12">
        <v>1.0</v>
      </c>
      <c r="G6147" s="12">
        <v>2.0</v>
      </c>
      <c r="H6147" s="12">
        <v>1.0</v>
      </c>
      <c r="I6147" s="12" t="s">
        <v>38</v>
      </c>
      <c r="J6147" s="12">
        <v>87.3</v>
      </c>
      <c r="K6147" s="12">
        <v>6055.55</v>
      </c>
      <c r="L6147" s="12" t="s">
        <v>39</v>
      </c>
      <c r="M6147" s="10"/>
      <c r="N6147" s="10"/>
    </row>
    <row r="6148" ht="15.75" customHeight="1">
      <c r="A6148" s="12" t="s">
        <v>6189</v>
      </c>
      <c r="B6148" s="12" t="s">
        <v>36</v>
      </c>
      <c r="C6148" s="12">
        <v>0.0</v>
      </c>
      <c r="D6148" s="12" t="s">
        <v>37</v>
      </c>
      <c r="E6148" s="12" t="s">
        <v>37</v>
      </c>
      <c r="F6148" s="12">
        <v>2.0</v>
      </c>
      <c r="G6148" s="12">
        <v>2.0</v>
      </c>
      <c r="H6148" s="12">
        <v>0.0</v>
      </c>
      <c r="I6148" s="12" t="s">
        <v>56</v>
      </c>
      <c r="J6148" s="12">
        <v>94.2</v>
      </c>
      <c r="K6148" s="12">
        <v>4186.3</v>
      </c>
      <c r="L6148" s="12" t="s">
        <v>37</v>
      </c>
      <c r="M6148" s="10"/>
      <c r="N6148" s="10"/>
    </row>
    <row r="6149" ht="15.75" customHeight="1">
      <c r="A6149" s="12" t="s">
        <v>6190</v>
      </c>
      <c r="B6149" s="12" t="s">
        <v>36</v>
      </c>
      <c r="C6149" s="12">
        <v>0.0</v>
      </c>
      <c r="D6149" s="12" t="s">
        <v>39</v>
      </c>
      <c r="E6149" s="12" t="s">
        <v>39</v>
      </c>
      <c r="F6149" s="12">
        <v>2.0</v>
      </c>
      <c r="G6149" s="12">
        <v>2.0</v>
      </c>
      <c r="H6149" s="12">
        <v>0.0</v>
      </c>
      <c r="I6149" s="12" t="s">
        <v>56</v>
      </c>
      <c r="J6149" s="12">
        <v>100.0</v>
      </c>
      <c r="K6149" s="12">
        <v>3320.6</v>
      </c>
      <c r="L6149" s="12" t="s">
        <v>39</v>
      </c>
      <c r="M6149" s="10"/>
      <c r="N6149" s="10"/>
    </row>
    <row r="6150" ht="15.75" customHeight="1">
      <c r="A6150" s="12" t="s">
        <v>6191</v>
      </c>
      <c r="B6150" s="12" t="s">
        <v>43</v>
      </c>
      <c r="C6150" s="12">
        <v>0.0</v>
      </c>
      <c r="D6150" s="12" t="s">
        <v>39</v>
      </c>
      <c r="E6150" s="12" t="s">
        <v>39</v>
      </c>
      <c r="F6150" s="12">
        <v>1.0</v>
      </c>
      <c r="G6150" s="12">
        <v>1.0</v>
      </c>
      <c r="H6150" s="12">
        <v>0.0</v>
      </c>
      <c r="I6150" s="12" t="s">
        <v>41</v>
      </c>
      <c r="J6150" s="12">
        <v>44.9</v>
      </c>
      <c r="K6150" s="12">
        <v>44.9</v>
      </c>
      <c r="L6150" s="12" t="s">
        <v>39</v>
      </c>
      <c r="M6150" s="10"/>
      <c r="N6150" s="10"/>
    </row>
    <row r="6151" ht="15.75" customHeight="1">
      <c r="A6151" s="12" t="s">
        <v>6192</v>
      </c>
      <c r="B6151" s="12" t="s">
        <v>43</v>
      </c>
      <c r="C6151" s="12">
        <v>0.0</v>
      </c>
      <c r="D6151" s="12" t="s">
        <v>37</v>
      </c>
      <c r="E6151" s="12" t="s">
        <v>37</v>
      </c>
      <c r="F6151" s="12">
        <v>1.0</v>
      </c>
      <c r="G6151" s="12">
        <v>0.0</v>
      </c>
      <c r="H6151" s="12">
        <v>2.0</v>
      </c>
      <c r="I6151" s="12" t="s">
        <v>41</v>
      </c>
      <c r="J6151" s="12">
        <v>19.85</v>
      </c>
      <c r="K6151" s="12">
        <v>1188.25</v>
      </c>
      <c r="L6151" s="12" t="s">
        <v>39</v>
      </c>
      <c r="M6151" s="10"/>
      <c r="N6151" s="10"/>
    </row>
    <row r="6152" ht="15.75" customHeight="1">
      <c r="A6152" s="12" t="s">
        <v>6193</v>
      </c>
      <c r="B6152" s="12" t="s">
        <v>43</v>
      </c>
      <c r="C6152" s="12">
        <v>0.0</v>
      </c>
      <c r="D6152" s="12" t="s">
        <v>39</v>
      </c>
      <c r="E6152" s="12" t="s">
        <v>39</v>
      </c>
      <c r="F6152" s="12">
        <v>2.0</v>
      </c>
      <c r="G6152" s="12">
        <v>0.0</v>
      </c>
      <c r="H6152" s="12">
        <v>0.0</v>
      </c>
      <c r="I6152" s="12" t="s">
        <v>41</v>
      </c>
      <c r="J6152" s="12">
        <v>24.85</v>
      </c>
      <c r="K6152" s="12">
        <v>62.0</v>
      </c>
      <c r="L6152" s="12" t="s">
        <v>39</v>
      </c>
      <c r="M6152" s="10"/>
      <c r="N6152" s="10"/>
    </row>
    <row r="6153" ht="15.75" customHeight="1">
      <c r="A6153" s="12" t="s">
        <v>6194</v>
      </c>
      <c r="B6153" s="12" t="s">
        <v>36</v>
      </c>
      <c r="C6153" s="12">
        <v>0.0</v>
      </c>
      <c r="D6153" s="12" t="s">
        <v>39</v>
      </c>
      <c r="E6153" s="12" t="s">
        <v>39</v>
      </c>
      <c r="F6153" s="12">
        <v>1.0</v>
      </c>
      <c r="G6153" s="12">
        <v>2.0</v>
      </c>
      <c r="H6153" s="12">
        <v>0.0</v>
      </c>
      <c r="I6153" s="12" t="s">
        <v>38</v>
      </c>
      <c r="J6153" s="12">
        <v>82.85</v>
      </c>
      <c r="K6153" s="12">
        <v>319.6</v>
      </c>
      <c r="L6153" s="12" t="s">
        <v>39</v>
      </c>
      <c r="M6153" s="10"/>
      <c r="N6153" s="10"/>
    </row>
    <row r="6154" ht="15.75" customHeight="1">
      <c r="A6154" s="12" t="s">
        <v>6195</v>
      </c>
      <c r="B6154" s="12" t="s">
        <v>36</v>
      </c>
      <c r="C6154" s="12">
        <v>0.0</v>
      </c>
      <c r="D6154" s="12" t="s">
        <v>37</v>
      </c>
      <c r="E6154" s="12" t="s">
        <v>37</v>
      </c>
      <c r="F6154" s="12">
        <v>2.0</v>
      </c>
      <c r="G6154" s="12">
        <v>2.0</v>
      </c>
      <c r="H6154" s="12">
        <v>0.0</v>
      </c>
      <c r="I6154" s="12" t="s">
        <v>56</v>
      </c>
      <c r="J6154" s="12">
        <v>91.15</v>
      </c>
      <c r="K6154" s="12">
        <v>2995.45</v>
      </c>
      <c r="L6154" s="12" t="s">
        <v>37</v>
      </c>
      <c r="M6154" s="10"/>
      <c r="N6154" s="10"/>
    </row>
    <row r="6155" ht="15.75" customHeight="1">
      <c r="A6155" s="12" t="s">
        <v>6196</v>
      </c>
      <c r="B6155" s="12" t="s">
        <v>36</v>
      </c>
      <c r="C6155" s="12">
        <v>0.0</v>
      </c>
      <c r="D6155" s="12" t="s">
        <v>37</v>
      </c>
      <c r="E6155" s="12" t="s">
        <v>39</v>
      </c>
      <c r="F6155" s="12">
        <v>2.0</v>
      </c>
      <c r="G6155" s="12">
        <v>2.0</v>
      </c>
      <c r="H6155" s="12">
        <v>1.0</v>
      </c>
      <c r="I6155" s="12" t="s">
        <v>44</v>
      </c>
      <c r="J6155" s="12">
        <v>103.3</v>
      </c>
      <c r="K6155" s="12">
        <v>6518.35</v>
      </c>
      <c r="L6155" s="12" t="s">
        <v>39</v>
      </c>
      <c r="M6155" s="10"/>
      <c r="N6155" s="10"/>
    </row>
    <row r="6156" ht="15.75" customHeight="1">
      <c r="A6156" s="12" t="s">
        <v>6197</v>
      </c>
      <c r="B6156" s="12" t="s">
        <v>43</v>
      </c>
      <c r="C6156" s="12">
        <v>0.0</v>
      </c>
      <c r="D6156" s="12" t="s">
        <v>39</v>
      </c>
      <c r="E6156" s="12" t="s">
        <v>39</v>
      </c>
      <c r="F6156" s="12">
        <v>1.0</v>
      </c>
      <c r="G6156" s="12">
        <v>0.0</v>
      </c>
      <c r="H6156" s="12">
        <v>1.0</v>
      </c>
      <c r="I6156" s="12" t="s">
        <v>41</v>
      </c>
      <c r="J6156" s="12">
        <v>19.55</v>
      </c>
      <c r="K6156" s="12">
        <v>839.4</v>
      </c>
      <c r="L6156" s="12" t="s">
        <v>39</v>
      </c>
      <c r="M6156" s="10"/>
      <c r="N6156" s="10"/>
    </row>
    <row r="6157" ht="15.75" customHeight="1">
      <c r="A6157" s="12" t="s">
        <v>6198</v>
      </c>
      <c r="B6157" s="12" t="s">
        <v>36</v>
      </c>
      <c r="C6157" s="12">
        <v>0.0</v>
      </c>
      <c r="D6157" s="12" t="s">
        <v>39</v>
      </c>
      <c r="E6157" s="12" t="s">
        <v>39</v>
      </c>
      <c r="F6157" s="12">
        <v>0.0</v>
      </c>
      <c r="G6157" s="12">
        <v>1.0</v>
      </c>
      <c r="H6157" s="12">
        <v>0.0</v>
      </c>
      <c r="I6157" s="12" t="s">
        <v>56</v>
      </c>
      <c r="J6157" s="12">
        <v>31.05</v>
      </c>
      <c r="K6157" s="12">
        <v>347.25</v>
      </c>
      <c r="L6157" s="12" t="s">
        <v>37</v>
      </c>
      <c r="M6157" s="10"/>
      <c r="N6157" s="10"/>
    </row>
    <row r="6158" ht="15.75" customHeight="1">
      <c r="A6158" s="12" t="s">
        <v>6199</v>
      </c>
      <c r="B6158" s="12" t="s">
        <v>43</v>
      </c>
      <c r="C6158" s="12">
        <v>1.0</v>
      </c>
      <c r="D6158" s="12" t="s">
        <v>39</v>
      </c>
      <c r="E6158" s="12" t="s">
        <v>39</v>
      </c>
      <c r="F6158" s="12">
        <v>1.0</v>
      </c>
      <c r="G6158" s="12">
        <v>1.0</v>
      </c>
      <c r="H6158" s="12">
        <v>0.0</v>
      </c>
      <c r="I6158" s="12" t="s">
        <v>56</v>
      </c>
      <c r="J6158" s="12">
        <v>44.0</v>
      </c>
      <c r="K6158" s="12">
        <v>44.0</v>
      </c>
      <c r="L6158" s="12" t="s">
        <v>39</v>
      </c>
      <c r="M6158" s="10"/>
      <c r="N6158" s="10"/>
    </row>
    <row r="6159" ht="15.75" customHeight="1">
      <c r="A6159" s="12" t="s">
        <v>6200</v>
      </c>
      <c r="B6159" s="12" t="s">
        <v>43</v>
      </c>
      <c r="C6159" s="12">
        <v>0.0</v>
      </c>
      <c r="D6159" s="12" t="s">
        <v>39</v>
      </c>
      <c r="E6159" s="12" t="s">
        <v>39</v>
      </c>
      <c r="F6159" s="12">
        <v>0.0</v>
      </c>
      <c r="G6159" s="12">
        <v>1.0</v>
      </c>
      <c r="H6159" s="12">
        <v>0.0</v>
      </c>
      <c r="I6159" s="12" t="s">
        <v>41</v>
      </c>
      <c r="J6159" s="12">
        <v>40.0</v>
      </c>
      <c r="K6159" s="12">
        <v>223.45</v>
      </c>
      <c r="L6159" s="12" t="s">
        <v>37</v>
      </c>
      <c r="M6159" s="10"/>
      <c r="N6159" s="10"/>
    </row>
    <row r="6160" ht="15.75" customHeight="1">
      <c r="A6160" s="12" t="s">
        <v>6201</v>
      </c>
      <c r="B6160" s="12" t="s">
        <v>36</v>
      </c>
      <c r="C6160" s="12">
        <v>0.0</v>
      </c>
      <c r="D6160" s="12" t="s">
        <v>37</v>
      </c>
      <c r="E6160" s="12" t="s">
        <v>37</v>
      </c>
      <c r="F6160" s="12">
        <v>1.0</v>
      </c>
      <c r="G6160" s="12">
        <v>1.0</v>
      </c>
      <c r="H6160" s="12">
        <v>2.0</v>
      </c>
      <c r="I6160" s="12" t="s">
        <v>38</v>
      </c>
      <c r="J6160" s="12">
        <v>77.55</v>
      </c>
      <c r="K6160" s="12">
        <v>5574.35</v>
      </c>
      <c r="L6160" s="12" t="s">
        <v>39</v>
      </c>
      <c r="M6160" s="10"/>
      <c r="N6160" s="10"/>
    </row>
    <row r="6161" ht="15.75" customHeight="1">
      <c r="A6161" s="12" t="s">
        <v>6202</v>
      </c>
      <c r="B6161" s="12" t="s">
        <v>43</v>
      </c>
      <c r="C6161" s="12">
        <v>0.0</v>
      </c>
      <c r="D6161" s="12" t="s">
        <v>39</v>
      </c>
      <c r="E6161" s="12" t="s">
        <v>39</v>
      </c>
      <c r="F6161" s="12">
        <v>1.0</v>
      </c>
      <c r="G6161" s="12">
        <v>2.0</v>
      </c>
      <c r="H6161" s="12">
        <v>0.0</v>
      </c>
      <c r="I6161" s="12" t="s">
        <v>41</v>
      </c>
      <c r="J6161" s="12">
        <v>69.05</v>
      </c>
      <c r="K6161" s="12">
        <v>1793.25</v>
      </c>
      <c r="L6161" s="12" t="s">
        <v>39</v>
      </c>
      <c r="M6161" s="10"/>
      <c r="N6161" s="10"/>
    </row>
    <row r="6162" ht="15.75" customHeight="1">
      <c r="A6162" s="12" t="s">
        <v>6203</v>
      </c>
      <c r="B6162" s="12" t="s">
        <v>43</v>
      </c>
      <c r="C6162" s="12">
        <v>0.0</v>
      </c>
      <c r="D6162" s="12" t="s">
        <v>37</v>
      </c>
      <c r="E6162" s="12" t="s">
        <v>37</v>
      </c>
      <c r="F6162" s="12">
        <v>1.0</v>
      </c>
      <c r="G6162" s="12">
        <v>0.0</v>
      </c>
      <c r="H6162" s="12">
        <v>2.0</v>
      </c>
      <c r="I6162" s="12" t="s">
        <v>41</v>
      </c>
      <c r="J6162" s="12">
        <v>20.75</v>
      </c>
      <c r="K6162" s="12">
        <v>1123.15</v>
      </c>
      <c r="L6162" s="12" t="s">
        <v>39</v>
      </c>
      <c r="M6162" s="10"/>
      <c r="N6162" s="10"/>
    </row>
    <row r="6163" ht="15.75" customHeight="1">
      <c r="A6163" s="12" t="s">
        <v>6204</v>
      </c>
      <c r="B6163" s="12" t="s">
        <v>43</v>
      </c>
      <c r="C6163" s="12">
        <v>0.0</v>
      </c>
      <c r="D6163" s="12" t="s">
        <v>39</v>
      </c>
      <c r="E6163" s="12" t="s">
        <v>39</v>
      </c>
      <c r="F6163" s="12">
        <v>0.0</v>
      </c>
      <c r="G6163" s="12">
        <v>1.0</v>
      </c>
      <c r="H6163" s="12">
        <v>2.0</v>
      </c>
      <c r="I6163" s="12" t="s">
        <v>38</v>
      </c>
      <c r="J6163" s="12">
        <v>35.8</v>
      </c>
      <c r="K6163" s="12">
        <v>1316.9</v>
      </c>
      <c r="L6163" s="12" t="s">
        <v>39</v>
      </c>
      <c r="M6163" s="10"/>
      <c r="N6163" s="10"/>
    </row>
    <row r="6164" ht="15.75" customHeight="1">
      <c r="A6164" s="12" t="s">
        <v>6205</v>
      </c>
      <c r="B6164" s="12" t="s">
        <v>43</v>
      </c>
      <c r="C6164" s="12">
        <v>0.0</v>
      </c>
      <c r="D6164" s="12" t="s">
        <v>39</v>
      </c>
      <c r="E6164" s="12" t="s">
        <v>39</v>
      </c>
      <c r="F6164" s="12">
        <v>1.0</v>
      </c>
      <c r="G6164" s="12">
        <v>2.0</v>
      </c>
      <c r="H6164" s="12">
        <v>0.0</v>
      </c>
      <c r="I6164" s="12" t="s">
        <v>56</v>
      </c>
      <c r="J6164" s="12">
        <v>74.25</v>
      </c>
      <c r="K6164" s="12">
        <v>3089.1</v>
      </c>
      <c r="L6164" s="12" t="s">
        <v>39</v>
      </c>
      <c r="M6164" s="10"/>
      <c r="N6164" s="10"/>
    </row>
    <row r="6165" ht="15.75" customHeight="1">
      <c r="A6165" s="12" t="s">
        <v>6206</v>
      </c>
      <c r="B6165" s="12" t="s">
        <v>36</v>
      </c>
      <c r="C6165" s="12">
        <v>0.0</v>
      </c>
      <c r="D6165" s="12" t="s">
        <v>37</v>
      </c>
      <c r="E6165" s="12" t="s">
        <v>39</v>
      </c>
      <c r="F6165" s="12">
        <v>1.0</v>
      </c>
      <c r="G6165" s="12">
        <v>1.0</v>
      </c>
      <c r="H6165" s="12">
        <v>0.0</v>
      </c>
      <c r="I6165" s="12" t="s">
        <v>44</v>
      </c>
      <c r="J6165" s="12">
        <v>81.9</v>
      </c>
      <c r="K6165" s="12">
        <v>2078.55</v>
      </c>
      <c r="L6165" s="12" t="s">
        <v>39</v>
      </c>
      <c r="M6165" s="10"/>
      <c r="N6165" s="10"/>
    </row>
    <row r="6166" ht="15.75" customHeight="1">
      <c r="A6166" s="12" t="s">
        <v>6207</v>
      </c>
      <c r="B6166" s="12" t="s">
        <v>36</v>
      </c>
      <c r="C6166" s="12">
        <v>0.0</v>
      </c>
      <c r="D6166" s="12" t="s">
        <v>37</v>
      </c>
      <c r="E6166" s="12" t="s">
        <v>37</v>
      </c>
      <c r="F6166" s="12">
        <v>2.0</v>
      </c>
      <c r="G6166" s="12">
        <v>2.0</v>
      </c>
      <c r="H6166" s="12">
        <v>0.0</v>
      </c>
      <c r="I6166" s="12" t="s">
        <v>56</v>
      </c>
      <c r="J6166" s="12">
        <v>85.95</v>
      </c>
      <c r="K6166" s="12">
        <v>858.6</v>
      </c>
      <c r="L6166" s="12" t="s">
        <v>39</v>
      </c>
      <c r="M6166" s="10"/>
      <c r="N6166" s="10"/>
    </row>
    <row r="6167" ht="15.75" customHeight="1">
      <c r="A6167" s="12" t="s">
        <v>6208</v>
      </c>
      <c r="B6167" s="12" t="s">
        <v>43</v>
      </c>
      <c r="C6167" s="12">
        <v>0.0</v>
      </c>
      <c r="D6167" s="12" t="s">
        <v>37</v>
      </c>
      <c r="E6167" s="12" t="s">
        <v>37</v>
      </c>
      <c r="F6167" s="12">
        <v>2.0</v>
      </c>
      <c r="G6167" s="12">
        <v>1.0</v>
      </c>
      <c r="H6167" s="12">
        <v>0.0</v>
      </c>
      <c r="I6167" s="12" t="s">
        <v>44</v>
      </c>
      <c r="J6167" s="12">
        <v>59.7</v>
      </c>
      <c r="K6167" s="12">
        <v>1825.5</v>
      </c>
      <c r="L6167" s="12" t="s">
        <v>39</v>
      </c>
      <c r="M6167" s="10"/>
      <c r="N6167" s="10"/>
    </row>
    <row r="6168" ht="15.75" customHeight="1">
      <c r="A6168" s="12" t="s">
        <v>6209</v>
      </c>
      <c r="B6168" s="12" t="s">
        <v>43</v>
      </c>
      <c r="C6168" s="12">
        <v>0.0</v>
      </c>
      <c r="D6168" s="12" t="s">
        <v>37</v>
      </c>
      <c r="E6168" s="12" t="s">
        <v>39</v>
      </c>
      <c r="F6168" s="12">
        <v>1.0</v>
      </c>
      <c r="G6168" s="12">
        <v>1.0</v>
      </c>
      <c r="H6168" s="12">
        <v>0.0</v>
      </c>
      <c r="I6168" s="12" t="s">
        <v>38</v>
      </c>
      <c r="J6168" s="12">
        <v>54.95</v>
      </c>
      <c r="K6168" s="12">
        <v>568.85</v>
      </c>
      <c r="L6168" s="12" t="s">
        <v>39</v>
      </c>
      <c r="M6168" s="10"/>
      <c r="N6168" s="10"/>
    </row>
    <row r="6169" ht="15.75" customHeight="1">
      <c r="A6169" s="12" t="s">
        <v>6210</v>
      </c>
      <c r="B6169" s="12" t="s">
        <v>43</v>
      </c>
      <c r="C6169" s="12">
        <v>0.0</v>
      </c>
      <c r="D6169" s="12" t="s">
        <v>37</v>
      </c>
      <c r="E6169" s="12" t="s">
        <v>39</v>
      </c>
      <c r="F6169" s="12">
        <v>1.0</v>
      </c>
      <c r="G6169" s="12">
        <v>1.0</v>
      </c>
      <c r="H6169" s="12">
        <v>0.0</v>
      </c>
      <c r="I6169" s="12" t="s">
        <v>38</v>
      </c>
      <c r="J6169" s="12">
        <v>50.2</v>
      </c>
      <c r="K6169" s="12">
        <v>668.85</v>
      </c>
      <c r="L6169" s="12" t="s">
        <v>39</v>
      </c>
      <c r="M6169" s="10"/>
      <c r="N6169" s="10"/>
    </row>
    <row r="6170" ht="15.75" customHeight="1">
      <c r="A6170" s="12" t="s">
        <v>6211</v>
      </c>
      <c r="B6170" s="12" t="s">
        <v>43</v>
      </c>
      <c r="C6170" s="12">
        <v>0.0</v>
      </c>
      <c r="D6170" s="12" t="s">
        <v>39</v>
      </c>
      <c r="E6170" s="12" t="s">
        <v>37</v>
      </c>
      <c r="F6170" s="12">
        <v>1.0</v>
      </c>
      <c r="G6170" s="12">
        <v>0.0</v>
      </c>
      <c r="H6170" s="12">
        <v>0.0</v>
      </c>
      <c r="I6170" s="12" t="s">
        <v>41</v>
      </c>
      <c r="J6170" s="12">
        <v>20.4</v>
      </c>
      <c r="K6170" s="12">
        <v>184.1</v>
      </c>
      <c r="L6170" s="12" t="s">
        <v>39</v>
      </c>
      <c r="M6170" s="10"/>
      <c r="N6170" s="10"/>
    </row>
    <row r="6171" ht="15.75" customHeight="1">
      <c r="A6171" s="12" t="s">
        <v>6212</v>
      </c>
      <c r="B6171" s="12" t="s">
        <v>36</v>
      </c>
      <c r="C6171" s="12">
        <v>1.0</v>
      </c>
      <c r="D6171" s="12" t="s">
        <v>37</v>
      </c>
      <c r="E6171" s="12" t="s">
        <v>39</v>
      </c>
      <c r="F6171" s="12">
        <v>2.0</v>
      </c>
      <c r="G6171" s="12">
        <v>0.0</v>
      </c>
      <c r="H6171" s="12">
        <v>2.0</v>
      </c>
      <c r="I6171" s="12" t="s">
        <v>44</v>
      </c>
      <c r="J6171" s="12">
        <v>24.3</v>
      </c>
      <c r="K6171" s="12">
        <v>1778.7</v>
      </c>
      <c r="L6171" s="12" t="s">
        <v>39</v>
      </c>
      <c r="M6171" s="10"/>
      <c r="N6171" s="10"/>
    </row>
    <row r="6172" ht="15.75" customHeight="1">
      <c r="A6172" s="12" t="s">
        <v>6213</v>
      </c>
      <c r="B6172" s="12" t="s">
        <v>36</v>
      </c>
      <c r="C6172" s="12">
        <v>0.0</v>
      </c>
      <c r="D6172" s="12" t="s">
        <v>39</v>
      </c>
      <c r="E6172" s="12" t="s">
        <v>39</v>
      </c>
      <c r="F6172" s="12">
        <v>1.0</v>
      </c>
      <c r="G6172" s="12">
        <v>1.0</v>
      </c>
      <c r="H6172" s="12">
        <v>1.0</v>
      </c>
      <c r="I6172" s="12" t="s">
        <v>41</v>
      </c>
      <c r="J6172" s="12">
        <v>67.7</v>
      </c>
      <c r="K6172" s="12">
        <v>2882.25</v>
      </c>
      <c r="L6172" s="12" t="s">
        <v>39</v>
      </c>
      <c r="M6172" s="10"/>
      <c r="N6172" s="10"/>
    </row>
    <row r="6173" ht="15.75" customHeight="1">
      <c r="A6173" s="12" t="s">
        <v>6214</v>
      </c>
      <c r="B6173" s="12" t="s">
        <v>36</v>
      </c>
      <c r="C6173" s="12">
        <v>0.0</v>
      </c>
      <c r="D6173" s="12" t="s">
        <v>37</v>
      </c>
      <c r="E6173" s="12" t="s">
        <v>39</v>
      </c>
      <c r="F6173" s="12">
        <v>1.0</v>
      </c>
      <c r="G6173" s="12">
        <v>0.0</v>
      </c>
      <c r="H6173" s="12">
        <v>0.0</v>
      </c>
      <c r="I6173" s="12" t="s">
        <v>41</v>
      </c>
      <c r="J6173" s="12">
        <v>20.35</v>
      </c>
      <c r="K6173" s="12">
        <v>41.85</v>
      </c>
      <c r="L6173" s="12" t="s">
        <v>39</v>
      </c>
      <c r="M6173" s="10"/>
      <c r="N6173" s="10"/>
    </row>
    <row r="6174" ht="15.75" customHeight="1">
      <c r="A6174" s="12" t="s">
        <v>6215</v>
      </c>
      <c r="B6174" s="12" t="s">
        <v>43</v>
      </c>
      <c r="C6174" s="12">
        <v>1.0</v>
      </c>
      <c r="D6174" s="12" t="s">
        <v>39</v>
      </c>
      <c r="E6174" s="12" t="s">
        <v>39</v>
      </c>
      <c r="F6174" s="12">
        <v>2.0</v>
      </c>
      <c r="G6174" s="12">
        <v>2.0</v>
      </c>
      <c r="H6174" s="12">
        <v>0.0</v>
      </c>
      <c r="I6174" s="12" t="s">
        <v>56</v>
      </c>
      <c r="J6174" s="12">
        <v>89.5</v>
      </c>
      <c r="K6174" s="12">
        <v>2196.15</v>
      </c>
      <c r="L6174" s="12" t="s">
        <v>37</v>
      </c>
      <c r="M6174" s="10"/>
      <c r="N6174" s="10"/>
    </row>
    <row r="6175" ht="15.75" customHeight="1">
      <c r="A6175" s="12" t="s">
        <v>6216</v>
      </c>
      <c r="B6175" s="12" t="s">
        <v>36</v>
      </c>
      <c r="C6175" s="12">
        <v>0.0</v>
      </c>
      <c r="D6175" s="12" t="s">
        <v>39</v>
      </c>
      <c r="E6175" s="12" t="s">
        <v>39</v>
      </c>
      <c r="F6175" s="12">
        <v>2.0</v>
      </c>
      <c r="G6175" s="12">
        <v>2.0</v>
      </c>
      <c r="H6175" s="12">
        <v>0.0</v>
      </c>
      <c r="I6175" s="12" t="s">
        <v>56</v>
      </c>
      <c r="J6175" s="12">
        <v>84.0</v>
      </c>
      <c r="K6175" s="12">
        <v>424.75</v>
      </c>
      <c r="L6175" s="12" t="s">
        <v>39</v>
      </c>
      <c r="M6175" s="10"/>
      <c r="N6175" s="10"/>
    </row>
    <row r="6176" ht="15.75" customHeight="1">
      <c r="A6176" s="12" t="s">
        <v>6217</v>
      </c>
      <c r="B6176" s="12" t="s">
        <v>43</v>
      </c>
      <c r="C6176" s="12">
        <v>0.0</v>
      </c>
      <c r="D6176" s="12" t="s">
        <v>39</v>
      </c>
      <c r="E6176" s="12" t="s">
        <v>39</v>
      </c>
      <c r="F6176" s="12">
        <v>1.0</v>
      </c>
      <c r="G6176" s="12">
        <v>2.0</v>
      </c>
      <c r="H6176" s="12">
        <v>0.0</v>
      </c>
      <c r="I6176" s="12" t="s">
        <v>56</v>
      </c>
      <c r="J6176" s="12">
        <v>78.95</v>
      </c>
      <c r="K6176" s="12">
        <v>78.95</v>
      </c>
      <c r="L6176" s="12" t="s">
        <v>37</v>
      </c>
      <c r="M6176" s="10"/>
      <c r="N6176" s="10"/>
    </row>
    <row r="6177" ht="15.75" customHeight="1">
      <c r="A6177" s="12" t="s">
        <v>6218</v>
      </c>
      <c r="B6177" s="12" t="s">
        <v>43</v>
      </c>
      <c r="C6177" s="12">
        <v>0.0</v>
      </c>
      <c r="D6177" s="12" t="s">
        <v>39</v>
      </c>
      <c r="E6177" s="12" t="s">
        <v>39</v>
      </c>
      <c r="F6177" s="12">
        <v>0.0</v>
      </c>
      <c r="G6177" s="12">
        <v>1.0</v>
      </c>
      <c r="H6177" s="12">
        <v>0.0</v>
      </c>
      <c r="I6177" s="12" t="s">
        <v>41</v>
      </c>
      <c r="J6177" s="12">
        <v>43.25</v>
      </c>
      <c r="K6177" s="12">
        <v>219.0</v>
      </c>
      <c r="L6177" s="12" t="s">
        <v>37</v>
      </c>
      <c r="M6177" s="10"/>
      <c r="N6177" s="10"/>
    </row>
    <row r="6178" ht="15.75" customHeight="1">
      <c r="A6178" s="12" t="s">
        <v>6219</v>
      </c>
      <c r="B6178" s="12" t="s">
        <v>36</v>
      </c>
      <c r="C6178" s="12">
        <v>0.0</v>
      </c>
      <c r="D6178" s="12" t="s">
        <v>37</v>
      </c>
      <c r="E6178" s="12" t="s">
        <v>37</v>
      </c>
      <c r="F6178" s="12">
        <v>0.0</v>
      </c>
      <c r="G6178" s="12">
        <v>1.0</v>
      </c>
      <c r="H6178" s="12">
        <v>0.0</v>
      </c>
      <c r="I6178" s="12" t="s">
        <v>44</v>
      </c>
      <c r="J6178" s="12">
        <v>35.05</v>
      </c>
      <c r="K6178" s="12">
        <v>1620.25</v>
      </c>
      <c r="L6178" s="12" t="s">
        <v>39</v>
      </c>
      <c r="M6178" s="10"/>
      <c r="N6178" s="10"/>
    </row>
    <row r="6179" ht="15.75" customHeight="1">
      <c r="A6179" s="12" t="s">
        <v>6220</v>
      </c>
      <c r="B6179" s="12" t="s">
        <v>36</v>
      </c>
      <c r="C6179" s="12">
        <v>0.0</v>
      </c>
      <c r="D6179" s="12" t="s">
        <v>39</v>
      </c>
      <c r="E6179" s="12" t="s">
        <v>39</v>
      </c>
      <c r="F6179" s="12">
        <v>0.0</v>
      </c>
      <c r="G6179" s="12">
        <v>1.0</v>
      </c>
      <c r="H6179" s="12">
        <v>1.0</v>
      </c>
      <c r="I6179" s="12" t="s">
        <v>38</v>
      </c>
      <c r="J6179" s="12">
        <v>41.1</v>
      </c>
      <c r="K6179" s="12">
        <v>2258.25</v>
      </c>
      <c r="L6179" s="12" t="s">
        <v>39</v>
      </c>
      <c r="M6179" s="10"/>
      <c r="N6179" s="10"/>
    </row>
    <row r="6180" ht="15.75" customHeight="1">
      <c r="A6180" s="12" t="s">
        <v>6221</v>
      </c>
      <c r="B6180" s="12" t="s">
        <v>43</v>
      </c>
      <c r="C6180" s="12">
        <v>1.0</v>
      </c>
      <c r="D6180" s="12" t="s">
        <v>39</v>
      </c>
      <c r="E6180" s="12" t="s">
        <v>39</v>
      </c>
      <c r="F6180" s="12">
        <v>1.0</v>
      </c>
      <c r="G6180" s="12">
        <v>0.0</v>
      </c>
      <c r="H6180" s="12">
        <v>1.0</v>
      </c>
      <c r="I6180" s="12" t="s">
        <v>44</v>
      </c>
      <c r="J6180" s="12">
        <v>20.5</v>
      </c>
      <c r="K6180" s="12">
        <v>429.55</v>
      </c>
      <c r="L6180" s="12" t="s">
        <v>39</v>
      </c>
      <c r="M6180" s="10"/>
      <c r="N6180" s="10"/>
    </row>
    <row r="6181" ht="15.75" customHeight="1">
      <c r="A6181" s="12" t="s">
        <v>6222</v>
      </c>
      <c r="B6181" s="12" t="s">
        <v>43</v>
      </c>
      <c r="C6181" s="12">
        <v>0.0</v>
      </c>
      <c r="D6181" s="12" t="s">
        <v>39</v>
      </c>
      <c r="E6181" s="12" t="s">
        <v>39</v>
      </c>
      <c r="F6181" s="12">
        <v>2.0</v>
      </c>
      <c r="G6181" s="12">
        <v>0.0</v>
      </c>
      <c r="H6181" s="12">
        <v>0.0</v>
      </c>
      <c r="I6181" s="12" t="s">
        <v>41</v>
      </c>
      <c r="J6181" s="12">
        <v>25.25</v>
      </c>
      <c r="K6181" s="12">
        <v>101.9</v>
      </c>
      <c r="L6181" s="12" t="s">
        <v>39</v>
      </c>
      <c r="M6181" s="10"/>
      <c r="N6181" s="10"/>
    </row>
    <row r="6182" ht="15.75" customHeight="1">
      <c r="A6182" s="12" t="s">
        <v>6223</v>
      </c>
      <c r="B6182" s="12" t="s">
        <v>36</v>
      </c>
      <c r="C6182" s="12">
        <v>0.0</v>
      </c>
      <c r="D6182" s="12" t="s">
        <v>37</v>
      </c>
      <c r="E6182" s="12" t="s">
        <v>39</v>
      </c>
      <c r="F6182" s="12">
        <v>1.0</v>
      </c>
      <c r="G6182" s="12">
        <v>0.0</v>
      </c>
      <c r="H6182" s="12">
        <v>2.0</v>
      </c>
      <c r="I6182" s="12" t="s">
        <v>44</v>
      </c>
      <c r="J6182" s="12">
        <v>19.35</v>
      </c>
      <c r="K6182" s="12">
        <v>1319.95</v>
      </c>
      <c r="L6182" s="12" t="s">
        <v>39</v>
      </c>
      <c r="M6182" s="10"/>
      <c r="N6182" s="10"/>
    </row>
    <row r="6183" ht="15.75" customHeight="1">
      <c r="A6183" s="12" t="s">
        <v>6224</v>
      </c>
      <c r="B6183" s="12" t="s">
        <v>43</v>
      </c>
      <c r="C6183" s="12">
        <v>0.0</v>
      </c>
      <c r="D6183" s="12" t="s">
        <v>37</v>
      </c>
      <c r="E6183" s="12" t="s">
        <v>37</v>
      </c>
      <c r="F6183" s="12">
        <v>1.0</v>
      </c>
      <c r="G6183" s="12">
        <v>0.0</v>
      </c>
      <c r="H6183" s="12">
        <v>1.0</v>
      </c>
      <c r="I6183" s="12" t="s">
        <v>41</v>
      </c>
      <c r="J6183" s="12">
        <v>19.9</v>
      </c>
      <c r="K6183" s="12">
        <v>357.7</v>
      </c>
      <c r="L6183" s="12" t="s">
        <v>39</v>
      </c>
      <c r="M6183" s="10"/>
      <c r="N6183" s="10"/>
    </row>
    <row r="6184" ht="15.75" customHeight="1">
      <c r="A6184" s="12" t="s">
        <v>6225</v>
      </c>
      <c r="B6184" s="12" t="s">
        <v>43</v>
      </c>
      <c r="C6184" s="12">
        <v>0.0</v>
      </c>
      <c r="D6184" s="12" t="s">
        <v>39</v>
      </c>
      <c r="E6184" s="12" t="s">
        <v>39</v>
      </c>
      <c r="F6184" s="12">
        <v>1.0</v>
      </c>
      <c r="G6184" s="12">
        <v>0.0</v>
      </c>
      <c r="H6184" s="12">
        <v>0.0</v>
      </c>
      <c r="I6184" s="12" t="s">
        <v>41</v>
      </c>
      <c r="J6184" s="12">
        <v>20.05</v>
      </c>
      <c r="K6184" s="12">
        <v>20.05</v>
      </c>
      <c r="L6184" s="12" t="s">
        <v>39</v>
      </c>
      <c r="M6184" s="10"/>
      <c r="N6184" s="10"/>
    </row>
    <row r="6185" ht="15.75" customHeight="1">
      <c r="A6185" s="12" t="s">
        <v>6226</v>
      </c>
      <c r="B6185" s="12" t="s">
        <v>43</v>
      </c>
      <c r="C6185" s="12">
        <v>1.0</v>
      </c>
      <c r="D6185" s="12" t="s">
        <v>37</v>
      </c>
      <c r="E6185" s="12" t="s">
        <v>39</v>
      </c>
      <c r="F6185" s="12">
        <v>2.0</v>
      </c>
      <c r="G6185" s="12">
        <v>2.0</v>
      </c>
      <c r="H6185" s="12">
        <v>0.0</v>
      </c>
      <c r="I6185" s="12" t="s">
        <v>44</v>
      </c>
      <c r="J6185" s="12">
        <v>93.8</v>
      </c>
      <c r="K6185" s="12">
        <v>4750.95</v>
      </c>
      <c r="L6185" s="12" t="s">
        <v>37</v>
      </c>
      <c r="M6185" s="10"/>
      <c r="N6185" s="10"/>
    </row>
    <row r="6186" ht="15.75" customHeight="1">
      <c r="A6186" s="12" t="s">
        <v>6227</v>
      </c>
      <c r="B6186" s="12" t="s">
        <v>43</v>
      </c>
      <c r="C6186" s="12">
        <v>0.0</v>
      </c>
      <c r="D6186" s="12" t="s">
        <v>37</v>
      </c>
      <c r="E6186" s="12" t="s">
        <v>39</v>
      </c>
      <c r="F6186" s="12">
        <v>2.0</v>
      </c>
      <c r="G6186" s="12">
        <v>0.0</v>
      </c>
      <c r="H6186" s="12">
        <v>2.0</v>
      </c>
      <c r="I6186" s="12" t="s">
        <v>38</v>
      </c>
      <c r="J6186" s="12">
        <v>24.8</v>
      </c>
      <c r="K6186" s="12">
        <v>1874.3</v>
      </c>
      <c r="L6186" s="12" t="s">
        <v>39</v>
      </c>
      <c r="M6186" s="10"/>
      <c r="N6186" s="10"/>
    </row>
    <row r="6187" ht="15.75" customHeight="1">
      <c r="A6187" s="12" t="s">
        <v>6228</v>
      </c>
      <c r="B6187" s="12" t="s">
        <v>36</v>
      </c>
      <c r="C6187" s="12">
        <v>0.0</v>
      </c>
      <c r="D6187" s="12" t="s">
        <v>37</v>
      </c>
      <c r="E6187" s="12" t="s">
        <v>37</v>
      </c>
      <c r="F6187" s="12">
        <v>1.0</v>
      </c>
      <c r="G6187" s="12">
        <v>0.0</v>
      </c>
      <c r="H6187" s="12">
        <v>2.0</v>
      </c>
      <c r="I6187" s="12" t="s">
        <v>44</v>
      </c>
      <c r="J6187" s="12">
        <v>19.8</v>
      </c>
      <c r="K6187" s="12">
        <v>1378.75</v>
      </c>
      <c r="L6187" s="12" t="s">
        <v>39</v>
      </c>
      <c r="M6187" s="10"/>
      <c r="N6187" s="10"/>
    </row>
    <row r="6188" ht="15.75" customHeight="1">
      <c r="A6188" s="12" t="s">
        <v>6229</v>
      </c>
      <c r="B6188" s="12" t="s">
        <v>36</v>
      </c>
      <c r="C6188" s="12">
        <v>0.0</v>
      </c>
      <c r="D6188" s="12" t="s">
        <v>37</v>
      </c>
      <c r="E6188" s="12" t="s">
        <v>39</v>
      </c>
      <c r="F6188" s="12">
        <v>1.0</v>
      </c>
      <c r="G6188" s="12">
        <v>2.0</v>
      </c>
      <c r="H6188" s="12">
        <v>0.0</v>
      </c>
      <c r="I6188" s="12" t="s">
        <v>38</v>
      </c>
      <c r="J6188" s="12">
        <v>89.9</v>
      </c>
      <c r="K6188" s="12">
        <v>2433.5</v>
      </c>
      <c r="L6188" s="12" t="s">
        <v>39</v>
      </c>
      <c r="M6188" s="10"/>
      <c r="N6188" s="10"/>
    </row>
    <row r="6189" ht="15.75" customHeight="1">
      <c r="A6189" s="12" t="s">
        <v>6230</v>
      </c>
      <c r="B6189" s="12" t="s">
        <v>43</v>
      </c>
      <c r="C6189" s="12">
        <v>1.0</v>
      </c>
      <c r="D6189" s="12" t="s">
        <v>37</v>
      </c>
      <c r="E6189" s="12" t="s">
        <v>39</v>
      </c>
      <c r="F6189" s="12">
        <v>2.0</v>
      </c>
      <c r="G6189" s="12">
        <v>2.0</v>
      </c>
      <c r="H6189" s="12">
        <v>1.0</v>
      </c>
      <c r="I6189" s="12" t="s">
        <v>56</v>
      </c>
      <c r="J6189" s="12">
        <v>92.0</v>
      </c>
      <c r="K6189" s="12">
        <v>6585.2</v>
      </c>
      <c r="L6189" s="12" t="s">
        <v>39</v>
      </c>
      <c r="M6189" s="10"/>
      <c r="N6189" s="10"/>
    </row>
    <row r="6190" ht="15.75" customHeight="1">
      <c r="A6190" s="12" t="s">
        <v>6231</v>
      </c>
      <c r="B6190" s="12" t="s">
        <v>43</v>
      </c>
      <c r="C6190" s="12">
        <v>0.0</v>
      </c>
      <c r="D6190" s="12" t="s">
        <v>37</v>
      </c>
      <c r="E6190" s="12" t="s">
        <v>37</v>
      </c>
      <c r="F6190" s="12">
        <v>1.0</v>
      </c>
      <c r="G6190" s="12">
        <v>0.0</v>
      </c>
      <c r="H6190" s="12">
        <v>1.0</v>
      </c>
      <c r="I6190" s="12" t="s">
        <v>41</v>
      </c>
      <c r="J6190" s="12">
        <v>20.1</v>
      </c>
      <c r="K6190" s="12">
        <v>85.1</v>
      </c>
      <c r="L6190" s="12" t="s">
        <v>39</v>
      </c>
      <c r="M6190" s="10"/>
      <c r="N6190" s="10"/>
    </row>
    <row r="6191" ht="15.75" customHeight="1">
      <c r="A6191" s="12" t="s">
        <v>6232</v>
      </c>
      <c r="B6191" s="12" t="s">
        <v>36</v>
      </c>
      <c r="C6191" s="12">
        <v>0.0</v>
      </c>
      <c r="D6191" s="12" t="s">
        <v>39</v>
      </c>
      <c r="E6191" s="12" t="s">
        <v>39</v>
      </c>
      <c r="F6191" s="12">
        <v>1.0</v>
      </c>
      <c r="G6191" s="12">
        <v>2.0</v>
      </c>
      <c r="H6191" s="12">
        <v>0.0</v>
      </c>
      <c r="I6191" s="12" t="s">
        <v>56</v>
      </c>
      <c r="J6191" s="12">
        <v>79.0</v>
      </c>
      <c r="K6191" s="12">
        <v>303.15</v>
      </c>
      <c r="L6191" s="12" t="s">
        <v>37</v>
      </c>
      <c r="M6191" s="10"/>
      <c r="N6191" s="10"/>
    </row>
    <row r="6192" ht="15.75" customHeight="1">
      <c r="A6192" s="12" t="s">
        <v>6233</v>
      </c>
      <c r="B6192" s="12" t="s">
        <v>43</v>
      </c>
      <c r="C6192" s="12">
        <v>1.0</v>
      </c>
      <c r="D6192" s="12" t="s">
        <v>37</v>
      </c>
      <c r="E6192" s="12" t="s">
        <v>39</v>
      </c>
      <c r="F6192" s="12">
        <v>2.0</v>
      </c>
      <c r="G6192" s="12">
        <v>2.0</v>
      </c>
      <c r="H6192" s="12">
        <v>0.0</v>
      </c>
      <c r="I6192" s="12" t="s">
        <v>44</v>
      </c>
      <c r="J6192" s="12">
        <v>95.35</v>
      </c>
      <c r="K6192" s="12">
        <v>6382.0</v>
      </c>
      <c r="L6192" s="12" t="s">
        <v>39</v>
      </c>
      <c r="M6192" s="10"/>
      <c r="N6192" s="10"/>
    </row>
    <row r="6193" ht="15.75" customHeight="1">
      <c r="A6193" s="12" t="s">
        <v>6234</v>
      </c>
      <c r="B6193" s="12" t="s">
        <v>36</v>
      </c>
      <c r="C6193" s="12">
        <v>0.0</v>
      </c>
      <c r="D6193" s="12" t="s">
        <v>37</v>
      </c>
      <c r="E6193" s="12" t="s">
        <v>37</v>
      </c>
      <c r="F6193" s="12">
        <v>1.0</v>
      </c>
      <c r="G6193" s="12">
        <v>0.0</v>
      </c>
      <c r="H6193" s="12">
        <v>2.0</v>
      </c>
      <c r="I6193" s="12" t="s">
        <v>44</v>
      </c>
      <c r="J6193" s="12">
        <v>19.5</v>
      </c>
      <c r="K6193" s="12">
        <v>1167.6</v>
      </c>
      <c r="L6193" s="12" t="s">
        <v>39</v>
      </c>
      <c r="M6193" s="10"/>
      <c r="N6193" s="10"/>
    </row>
    <row r="6194" ht="15.75" customHeight="1">
      <c r="A6194" s="12" t="s">
        <v>6235</v>
      </c>
      <c r="B6194" s="12" t="s">
        <v>36</v>
      </c>
      <c r="C6194" s="12">
        <v>0.0</v>
      </c>
      <c r="D6194" s="12" t="s">
        <v>39</v>
      </c>
      <c r="E6194" s="12" t="s">
        <v>39</v>
      </c>
      <c r="F6194" s="12">
        <v>0.0</v>
      </c>
      <c r="G6194" s="12">
        <v>1.0</v>
      </c>
      <c r="H6194" s="12">
        <v>0.0</v>
      </c>
      <c r="I6194" s="12" t="s">
        <v>56</v>
      </c>
      <c r="J6194" s="12">
        <v>44.95</v>
      </c>
      <c r="K6194" s="12">
        <v>3085.35</v>
      </c>
      <c r="L6194" s="12" t="s">
        <v>39</v>
      </c>
      <c r="M6194" s="10"/>
      <c r="N6194" s="10"/>
    </row>
    <row r="6195" ht="15.75" customHeight="1">
      <c r="A6195" s="12" t="s">
        <v>6236</v>
      </c>
      <c r="B6195" s="12" t="s">
        <v>43</v>
      </c>
      <c r="C6195" s="12">
        <v>0.0</v>
      </c>
      <c r="D6195" s="12" t="s">
        <v>39</v>
      </c>
      <c r="E6195" s="12" t="s">
        <v>39</v>
      </c>
      <c r="F6195" s="12">
        <v>1.0</v>
      </c>
      <c r="G6195" s="12">
        <v>1.0</v>
      </c>
      <c r="H6195" s="12">
        <v>0.0</v>
      </c>
      <c r="I6195" s="12" t="s">
        <v>38</v>
      </c>
      <c r="J6195" s="12">
        <v>49.8</v>
      </c>
      <c r="K6195" s="12">
        <v>49.8</v>
      </c>
      <c r="L6195" s="12" t="s">
        <v>39</v>
      </c>
      <c r="M6195" s="10"/>
      <c r="N6195" s="10"/>
    </row>
    <row r="6196" ht="15.75" customHeight="1">
      <c r="A6196" s="12" t="s">
        <v>6237</v>
      </c>
      <c r="B6196" s="12" t="s">
        <v>36</v>
      </c>
      <c r="C6196" s="12">
        <v>1.0</v>
      </c>
      <c r="D6196" s="12" t="s">
        <v>37</v>
      </c>
      <c r="E6196" s="12" t="s">
        <v>37</v>
      </c>
      <c r="F6196" s="12">
        <v>2.0</v>
      </c>
      <c r="G6196" s="12">
        <v>1.0</v>
      </c>
      <c r="H6196" s="12">
        <v>1.0</v>
      </c>
      <c r="I6196" s="12" t="s">
        <v>56</v>
      </c>
      <c r="J6196" s="12">
        <v>69.2</v>
      </c>
      <c r="K6196" s="12">
        <v>4982.5</v>
      </c>
      <c r="L6196" s="12" t="s">
        <v>39</v>
      </c>
      <c r="M6196" s="10"/>
      <c r="N6196" s="10"/>
    </row>
    <row r="6197" ht="15.75" customHeight="1">
      <c r="A6197" s="12" t="s">
        <v>6238</v>
      </c>
      <c r="B6197" s="12" t="s">
        <v>43</v>
      </c>
      <c r="C6197" s="12">
        <v>0.0</v>
      </c>
      <c r="D6197" s="12" t="s">
        <v>39</v>
      </c>
      <c r="E6197" s="12" t="s">
        <v>39</v>
      </c>
      <c r="F6197" s="12">
        <v>1.0</v>
      </c>
      <c r="G6197" s="12">
        <v>2.0</v>
      </c>
      <c r="H6197" s="12">
        <v>0.0</v>
      </c>
      <c r="I6197" s="12" t="s">
        <v>56</v>
      </c>
      <c r="J6197" s="12">
        <v>100.55</v>
      </c>
      <c r="K6197" s="12">
        <v>4398.15</v>
      </c>
      <c r="L6197" s="12" t="s">
        <v>37</v>
      </c>
      <c r="M6197" s="10"/>
      <c r="N6197" s="10"/>
    </row>
    <row r="6198" ht="15.75" customHeight="1">
      <c r="A6198" s="12" t="s">
        <v>6239</v>
      </c>
      <c r="B6198" s="12" t="s">
        <v>36</v>
      </c>
      <c r="C6198" s="12">
        <v>0.0</v>
      </c>
      <c r="D6198" s="12" t="s">
        <v>37</v>
      </c>
      <c r="E6198" s="12" t="s">
        <v>37</v>
      </c>
      <c r="F6198" s="12">
        <v>1.0</v>
      </c>
      <c r="G6198" s="12">
        <v>0.0</v>
      </c>
      <c r="H6198" s="12">
        <v>1.0</v>
      </c>
      <c r="I6198" s="12" t="s">
        <v>41</v>
      </c>
      <c r="J6198" s="12">
        <v>20.55</v>
      </c>
      <c r="K6198" s="12">
        <v>583.3</v>
      </c>
      <c r="L6198" s="12" t="s">
        <v>39</v>
      </c>
      <c r="M6198" s="10"/>
      <c r="N6198" s="10"/>
    </row>
    <row r="6199" ht="15.75" customHeight="1">
      <c r="A6199" s="12" t="s">
        <v>6240</v>
      </c>
      <c r="B6199" s="12" t="s">
        <v>43</v>
      </c>
      <c r="C6199" s="12">
        <v>0.0</v>
      </c>
      <c r="D6199" s="12" t="s">
        <v>37</v>
      </c>
      <c r="E6199" s="12" t="s">
        <v>39</v>
      </c>
      <c r="F6199" s="12">
        <v>1.0</v>
      </c>
      <c r="G6199" s="12">
        <v>1.0</v>
      </c>
      <c r="H6199" s="12">
        <v>2.0</v>
      </c>
      <c r="I6199" s="12" t="s">
        <v>38</v>
      </c>
      <c r="J6199" s="12">
        <v>79.1</v>
      </c>
      <c r="K6199" s="12">
        <v>5564.85</v>
      </c>
      <c r="L6199" s="12" t="s">
        <v>39</v>
      </c>
      <c r="M6199" s="10"/>
      <c r="N6199" s="10"/>
    </row>
    <row r="6200" ht="15.75" customHeight="1">
      <c r="A6200" s="12" t="s">
        <v>6241</v>
      </c>
      <c r="B6200" s="12" t="s">
        <v>36</v>
      </c>
      <c r="C6200" s="12">
        <v>0.0</v>
      </c>
      <c r="D6200" s="12" t="s">
        <v>37</v>
      </c>
      <c r="E6200" s="12" t="s">
        <v>37</v>
      </c>
      <c r="F6200" s="12">
        <v>2.0</v>
      </c>
      <c r="G6200" s="12">
        <v>2.0</v>
      </c>
      <c r="H6200" s="12">
        <v>1.0</v>
      </c>
      <c r="I6200" s="12" t="s">
        <v>38</v>
      </c>
      <c r="J6200" s="12">
        <v>99.65</v>
      </c>
      <c r="K6200" s="12">
        <v>6311.2</v>
      </c>
      <c r="L6200" s="12" t="s">
        <v>39</v>
      </c>
      <c r="M6200" s="10"/>
      <c r="N6200" s="10"/>
    </row>
    <row r="6201" ht="15.75" customHeight="1">
      <c r="A6201" s="12" t="s">
        <v>6242</v>
      </c>
      <c r="B6201" s="12" t="s">
        <v>36</v>
      </c>
      <c r="C6201" s="12">
        <v>0.0</v>
      </c>
      <c r="D6201" s="12" t="s">
        <v>39</v>
      </c>
      <c r="E6201" s="12" t="s">
        <v>37</v>
      </c>
      <c r="F6201" s="12">
        <v>1.0</v>
      </c>
      <c r="G6201" s="12">
        <v>1.0</v>
      </c>
      <c r="H6201" s="12">
        <v>0.0</v>
      </c>
      <c r="I6201" s="12" t="s">
        <v>41</v>
      </c>
      <c r="J6201" s="12">
        <v>64.7</v>
      </c>
      <c r="K6201" s="12">
        <v>1093.1</v>
      </c>
      <c r="L6201" s="12" t="s">
        <v>37</v>
      </c>
      <c r="M6201" s="10"/>
      <c r="N6201" s="10"/>
    </row>
    <row r="6202" ht="15.75" customHeight="1">
      <c r="A6202" s="12" t="s">
        <v>6243</v>
      </c>
      <c r="B6202" s="12" t="s">
        <v>43</v>
      </c>
      <c r="C6202" s="12">
        <v>0.0</v>
      </c>
      <c r="D6202" s="12" t="s">
        <v>37</v>
      </c>
      <c r="E6202" s="12" t="s">
        <v>39</v>
      </c>
      <c r="F6202" s="12">
        <v>2.0</v>
      </c>
      <c r="G6202" s="12">
        <v>0.0</v>
      </c>
      <c r="H6202" s="12">
        <v>2.0</v>
      </c>
      <c r="I6202" s="12" t="s">
        <v>41</v>
      </c>
      <c r="J6202" s="12">
        <v>25.4</v>
      </c>
      <c r="K6202" s="12">
        <v>1797.1</v>
      </c>
      <c r="L6202" s="12" t="s">
        <v>39</v>
      </c>
      <c r="M6202" s="10"/>
      <c r="N6202" s="10"/>
    </row>
    <row r="6203" ht="15.75" customHeight="1">
      <c r="A6203" s="12" t="s">
        <v>6244</v>
      </c>
      <c r="B6203" s="12" t="s">
        <v>36</v>
      </c>
      <c r="C6203" s="12">
        <v>0.0</v>
      </c>
      <c r="D6203" s="12" t="s">
        <v>39</v>
      </c>
      <c r="E6203" s="12" t="s">
        <v>39</v>
      </c>
      <c r="F6203" s="12">
        <v>1.0</v>
      </c>
      <c r="G6203" s="12">
        <v>1.0</v>
      </c>
      <c r="H6203" s="12">
        <v>0.0</v>
      </c>
      <c r="I6203" s="12" t="s">
        <v>44</v>
      </c>
      <c r="J6203" s="12">
        <v>44.2</v>
      </c>
      <c r="K6203" s="12">
        <v>403.35</v>
      </c>
      <c r="L6203" s="12" t="s">
        <v>37</v>
      </c>
      <c r="M6203" s="10"/>
      <c r="N6203" s="10"/>
    </row>
    <row r="6204" ht="15.75" customHeight="1">
      <c r="A6204" s="12" t="s">
        <v>6245</v>
      </c>
      <c r="B6204" s="12" t="s">
        <v>43</v>
      </c>
      <c r="C6204" s="12">
        <v>1.0</v>
      </c>
      <c r="D6204" s="12" t="s">
        <v>37</v>
      </c>
      <c r="E6204" s="12" t="s">
        <v>39</v>
      </c>
      <c r="F6204" s="12">
        <v>2.0</v>
      </c>
      <c r="G6204" s="12">
        <v>2.0</v>
      </c>
      <c r="H6204" s="12">
        <v>0.0</v>
      </c>
      <c r="I6204" s="12" t="s">
        <v>56</v>
      </c>
      <c r="J6204" s="12">
        <v>74.3</v>
      </c>
      <c r="K6204" s="12">
        <v>74.3</v>
      </c>
      <c r="L6204" s="12" t="s">
        <v>39</v>
      </c>
      <c r="M6204" s="10"/>
      <c r="N6204" s="10"/>
    </row>
    <row r="6205" ht="15.75" customHeight="1">
      <c r="A6205" s="12" t="s">
        <v>6246</v>
      </c>
      <c r="B6205" s="12" t="s">
        <v>36</v>
      </c>
      <c r="C6205" s="12">
        <v>1.0</v>
      </c>
      <c r="D6205" s="12" t="s">
        <v>37</v>
      </c>
      <c r="E6205" s="12" t="s">
        <v>39</v>
      </c>
      <c r="F6205" s="12">
        <v>2.0</v>
      </c>
      <c r="G6205" s="12">
        <v>2.0</v>
      </c>
      <c r="H6205" s="12">
        <v>0.0</v>
      </c>
      <c r="I6205" s="12" t="s">
        <v>56</v>
      </c>
      <c r="J6205" s="12">
        <v>90.6</v>
      </c>
      <c r="K6205" s="12">
        <v>90.6</v>
      </c>
      <c r="L6205" s="12" t="s">
        <v>37</v>
      </c>
      <c r="M6205" s="10"/>
      <c r="N6205" s="10"/>
    </row>
    <row r="6206" ht="15.75" customHeight="1">
      <c r="A6206" s="12" t="s">
        <v>6247</v>
      </c>
      <c r="B6206" s="12" t="s">
        <v>36</v>
      </c>
      <c r="C6206" s="12">
        <v>1.0</v>
      </c>
      <c r="D6206" s="12" t="s">
        <v>37</v>
      </c>
      <c r="E6206" s="12" t="s">
        <v>39</v>
      </c>
      <c r="F6206" s="12">
        <v>1.0</v>
      </c>
      <c r="G6206" s="12">
        <v>2.0</v>
      </c>
      <c r="H6206" s="12">
        <v>2.0</v>
      </c>
      <c r="I6206" s="12" t="s">
        <v>38</v>
      </c>
      <c r="J6206" s="12">
        <v>105.85</v>
      </c>
      <c r="K6206" s="12">
        <v>6725.5</v>
      </c>
      <c r="L6206" s="12" t="s">
        <v>39</v>
      </c>
      <c r="M6206" s="10"/>
      <c r="N6206" s="10"/>
    </row>
    <row r="6207" ht="15.75" customHeight="1">
      <c r="A6207" s="12" t="s">
        <v>6248</v>
      </c>
      <c r="B6207" s="12" t="s">
        <v>36</v>
      </c>
      <c r="C6207" s="12">
        <v>0.0</v>
      </c>
      <c r="D6207" s="12" t="s">
        <v>37</v>
      </c>
      <c r="E6207" s="12" t="s">
        <v>39</v>
      </c>
      <c r="F6207" s="12">
        <v>1.0</v>
      </c>
      <c r="G6207" s="12">
        <v>1.0</v>
      </c>
      <c r="H6207" s="12">
        <v>1.0</v>
      </c>
      <c r="I6207" s="12" t="s">
        <v>41</v>
      </c>
      <c r="J6207" s="12">
        <v>64.3</v>
      </c>
      <c r="K6207" s="12">
        <v>3410.6</v>
      </c>
      <c r="L6207" s="12" t="s">
        <v>39</v>
      </c>
      <c r="M6207" s="10"/>
      <c r="N6207" s="10"/>
    </row>
    <row r="6208" ht="15.75" customHeight="1">
      <c r="A6208" s="12" t="s">
        <v>6249</v>
      </c>
      <c r="B6208" s="12" t="s">
        <v>36</v>
      </c>
      <c r="C6208" s="12">
        <v>0.0</v>
      </c>
      <c r="D6208" s="12" t="s">
        <v>39</v>
      </c>
      <c r="E6208" s="12" t="s">
        <v>39</v>
      </c>
      <c r="F6208" s="12">
        <v>1.0</v>
      </c>
      <c r="G6208" s="12">
        <v>2.0</v>
      </c>
      <c r="H6208" s="12">
        <v>0.0</v>
      </c>
      <c r="I6208" s="12" t="s">
        <v>56</v>
      </c>
      <c r="J6208" s="12">
        <v>74.85</v>
      </c>
      <c r="K6208" s="12">
        <v>708.2</v>
      </c>
      <c r="L6208" s="12" t="s">
        <v>39</v>
      </c>
      <c r="M6208" s="10"/>
      <c r="N6208" s="10"/>
    </row>
    <row r="6209" ht="15.75" customHeight="1">
      <c r="A6209" s="12" t="s">
        <v>6250</v>
      </c>
      <c r="B6209" s="12" t="s">
        <v>43</v>
      </c>
      <c r="C6209" s="12">
        <v>1.0</v>
      </c>
      <c r="D6209" s="12" t="s">
        <v>39</v>
      </c>
      <c r="E6209" s="12" t="s">
        <v>39</v>
      </c>
      <c r="F6209" s="12">
        <v>0.0</v>
      </c>
      <c r="G6209" s="12">
        <v>1.0</v>
      </c>
      <c r="H6209" s="12">
        <v>0.0</v>
      </c>
      <c r="I6209" s="12" t="s">
        <v>56</v>
      </c>
      <c r="J6209" s="12">
        <v>39.65</v>
      </c>
      <c r="K6209" s="12">
        <v>39.65</v>
      </c>
      <c r="L6209" s="12" t="s">
        <v>37</v>
      </c>
      <c r="M6209" s="10"/>
      <c r="N6209" s="10"/>
    </row>
    <row r="6210" ht="15.75" customHeight="1">
      <c r="A6210" s="12" t="s">
        <v>6251</v>
      </c>
      <c r="B6210" s="12" t="s">
        <v>43</v>
      </c>
      <c r="C6210" s="12">
        <v>0.0</v>
      </c>
      <c r="D6210" s="12" t="s">
        <v>37</v>
      </c>
      <c r="E6210" s="12" t="s">
        <v>37</v>
      </c>
      <c r="F6210" s="12">
        <v>1.0</v>
      </c>
      <c r="G6210" s="12">
        <v>0.0</v>
      </c>
      <c r="H6210" s="12">
        <v>1.0</v>
      </c>
      <c r="I6210" s="12" t="s">
        <v>41</v>
      </c>
      <c r="J6210" s="12">
        <v>19.8</v>
      </c>
      <c r="K6210" s="12">
        <v>350.1</v>
      </c>
      <c r="L6210" s="12" t="s">
        <v>39</v>
      </c>
      <c r="M6210" s="10"/>
      <c r="N6210" s="10"/>
    </row>
    <row r="6211" ht="15.75" customHeight="1">
      <c r="A6211" s="12" t="s">
        <v>6252</v>
      </c>
      <c r="B6211" s="12" t="s">
        <v>43</v>
      </c>
      <c r="C6211" s="12">
        <v>0.0</v>
      </c>
      <c r="D6211" s="12" t="s">
        <v>37</v>
      </c>
      <c r="E6211" s="12" t="s">
        <v>37</v>
      </c>
      <c r="F6211" s="12">
        <v>2.0</v>
      </c>
      <c r="G6211" s="12">
        <v>0.0</v>
      </c>
      <c r="H6211" s="12">
        <v>2.0</v>
      </c>
      <c r="I6211" s="12" t="s">
        <v>38</v>
      </c>
      <c r="J6211" s="12">
        <v>24.65</v>
      </c>
      <c r="K6211" s="12">
        <v>1574.5</v>
      </c>
      <c r="L6211" s="12" t="s">
        <v>39</v>
      </c>
      <c r="M6211" s="10"/>
      <c r="N6211" s="10"/>
    </row>
    <row r="6212" ht="15.75" customHeight="1">
      <c r="A6212" s="12" t="s">
        <v>6253</v>
      </c>
      <c r="B6212" s="12" t="s">
        <v>36</v>
      </c>
      <c r="C6212" s="12">
        <v>0.0</v>
      </c>
      <c r="D6212" s="12" t="s">
        <v>39</v>
      </c>
      <c r="E6212" s="12" t="s">
        <v>39</v>
      </c>
      <c r="F6212" s="12">
        <v>2.0</v>
      </c>
      <c r="G6212" s="12">
        <v>2.0</v>
      </c>
      <c r="H6212" s="12">
        <v>0.0</v>
      </c>
      <c r="I6212" s="12" t="s">
        <v>56</v>
      </c>
      <c r="J6212" s="12">
        <v>90.1</v>
      </c>
      <c r="K6212" s="12">
        <v>521.3</v>
      </c>
      <c r="L6212" s="12" t="s">
        <v>37</v>
      </c>
      <c r="M6212" s="10"/>
      <c r="N6212" s="10"/>
    </row>
    <row r="6213" ht="15.75" customHeight="1">
      <c r="A6213" s="12" t="s">
        <v>6254</v>
      </c>
      <c r="B6213" s="12" t="s">
        <v>36</v>
      </c>
      <c r="C6213" s="12">
        <v>0.0</v>
      </c>
      <c r="D6213" s="12" t="s">
        <v>39</v>
      </c>
      <c r="E6213" s="12" t="s">
        <v>39</v>
      </c>
      <c r="F6213" s="12">
        <v>1.0</v>
      </c>
      <c r="G6213" s="12">
        <v>0.0</v>
      </c>
      <c r="H6213" s="12">
        <v>0.0</v>
      </c>
      <c r="I6213" s="12" t="s">
        <v>38</v>
      </c>
      <c r="J6213" s="12">
        <v>19.2</v>
      </c>
      <c r="K6213" s="12">
        <v>532.1</v>
      </c>
      <c r="L6213" s="12" t="s">
        <v>39</v>
      </c>
      <c r="M6213" s="10"/>
      <c r="N6213" s="10"/>
    </row>
    <row r="6214" ht="15.75" customHeight="1">
      <c r="A6214" s="12" t="s">
        <v>6255</v>
      </c>
      <c r="B6214" s="12" t="s">
        <v>36</v>
      </c>
      <c r="C6214" s="12">
        <v>0.0</v>
      </c>
      <c r="D6214" s="12" t="s">
        <v>39</v>
      </c>
      <c r="E6214" s="12" t="s">
        <v>39</v>
      </c>
      <c r="F6214" s="12">
        <v>0.0</v>
      </c>
      <c r="G6214" s="12">
        <v>1.0</v>
      </c>
      <c r="H6214" s="12">
        <v>2.0</v>
      </c>
      <c r="I6214" s="12" t="s">
        <v>41</v>
      </c>
      <c r="J6214" s="12">
        <v>47.4</v>
      </c>
      <c r="K6214" s="12">
        <v>3177.25</v>
      </c>
      <c r="L6214" s="12" t="s">
        <v>39</v>
      </c>
      <c r="M6214" s="10"/>
      <c r="N6214" s="10"/>
    </row>
    <row r="6215" ht="15.75" customHeight="1">
      <c r="A6215" s="12" t="s">
        <v>6256</v>
      </c>
      <c r="B6215" s="12" t="s">
        <v>43</v>
      </c>
      <c r="C6215" s="12">
        <v>0.0</v>
      </c>
      <c r="D6215" s="12" t="s">
        <v>39</v>
      </c>
      <c r="E6215" s="12" t="s">
        <v>39</v>
      </c>
      <c r="F6215" s="12">
        <v>2.0</v>
      </c>
      <c r="G6215" s="12">
        <v>2.0</v>
      </c>
      <c r="H6215" s="12">
        <v>0.0</v>
      </c>
      <c r="I6215" s="12" t="s">
        <v>41</v>
      </c>
      <c r="J6215" s="12">
        <v>90.4</v>
      </c>
      <c r="K6215" s="12">
        <v>4063.0</v>
      </c>
      <c r="L6215" s="12" t="s">
        <v>39</v>
      </c>
      <c r="M6215" s="10"/>
      <c r="N6215" s="10"/>
    </row>
    <row r="6216" ht="15.75" customHeight="1">
      <c r="A6216" s="12" t="s">
        <v>6257</v>
      </c>
      <c r="B6216" s="12" t="s">
        <v>43</v>
      </c>
      <c r="C6216" s="12">
        <v>0.0</v>
      </c>
      <c r="D6216" s="12" t="s">
        <v>39</v>
      </c>
      <c r="E6216" s="12" t="s">
        <v>39</v>
      </c>
      <c r="F6216" s="12">
        <v>1.0</v>
      </c>
      <c r="G6216" s="12">
        <v>1.0</v>
      </c>
      <c r="H6216" s="12">
        <v>1.0</v>
      </c>
      <c r="I6216" s="12" t="s">
        <v>41</v>
      </c>
      <c r="J6216" s="12">
        <v>79.0</v>
      </c>
      <c r="K6216" s="12">
        <v>4801.1</v>
      </c>
      <c r="L6216" s="12" t="s">
        <v>39</v>
      </c>
      <c r="M6216" s="10"/>
      <c r="N6216" s="10"/>
    </row>
    <row r="6217" ht="15.75" customHeight="1">
      <c r="A6217" s="12" t="s">
        <v>6258</v>
      </c>
      <c r="B6217" s="12" t="s">
        <v>36</v>
      </c>
      <c r="C6217" s="12">
        <v>0.0</v>
      </c>
      <c r="D6217" s="12" t="s">
        <v>39</v>
      </c>
      <c r="E6217" s="12" t="s">
        <v>39</v>
      </c>
      <c r="F6217" s="12">
        <v>2.0</v>
      </c>
      <c r="G6217" s="12">
        <v>2.0</v>
      </c>
      <c r="H6217" s="12">
        <v>0.0</v>
      </c>
      <c r="I6217" s="12" t="s">
        <v>44</v>
      </c>
      <c r="J6217" s="12">
        <v>99.85</v>
      </c>
      <c r="K6217" s="12">
        <v>1776.95</v>
      </c>
      <c r="L6217" s="12" t="s">
        <v>37</v>
      </c>
      <c r="M6217" s="10"/>
      <c r="N6217" s="10"/>
    </row>
    <row r="6218" ht="15.75" customHeight="1">
      <c r="A6218" s="12" t="s">
        <v>6259</v>
      </c>
      <c r="B6218" s="12" t="s">
        <v>36</v>
      </c>
      <c r="C6218" s="12">
        <v>0.0</v>
      </c>
      <c r="D6218" s="12" t="s">
        <v>37</v>
      </c>
      <c r="E6218" s="12" t="s">
        <v>39</v>
      </c>
      <c r="F6218" s="12">
        <v>2.0</v>
      </c>
      <c r="G6218" s="12">
        <v>2.0</v>
      </c>
      <c r="H6218" s="12">
        <v>0.0</v>
      </c>
      <c r="I6218" s="12" t="s">
        <v>56</v>
      </c>
      <c r="J6218" s="12">
        <v>99.8</v>
      </c>
      <c r="K6218" s="12">
        <v>5985.75</v>
      </c>
      <c r="L6218" s="12" t="s">
        <v>39</v>
      </c>
      <c r="M6218" s="10"/>
      <c r="N6218" s="10"/>
    </row>
    <row r="6219" ht="15.75" customHeight="1">
      <c r="A6219" s="12" t="s">
        <v>6260</v>
      </c>
      <c r="B6219" s="12" t="s">
        <v>43</v>
      </c>
      <c r="C6219" s="12">
        <v>0.0</v>
      </c>
      <c r="D6219" s="12" t="s">
        <v>39</v>
      </c>
      <c r="E6219" s="12" t="s">
        <v>39</v>
      </c>
      <c r="F6219" s="12">
        <v>2.0</v>
      </c>
      <c r="G6219" s="12">
        <v>0.0</v>
      </c>
      <c r="H6219" s="12">
        <v>0.0</v>
      </c>
      <c r="I6219" s="12" t="s">
        <v>38</v>
      </c>
      <c r="J6219" s="12">
        <v>23.15</v>
      </c>
      <c r="K6219" s="12">
        <v>245.2</v>
      </c>
      <c r="L6219" s="12" t="s">
        <v>37</v>
      </c>
      <c r="M6219" s="10"/>
      <c r="N6219" s="10"/>
    </row>
    <row r="6220" ht="15.75" customHeight="1">
      <c r="A6220" s="12" t="s">
        <v>6261</v>
      </c>
      <c r="B6220" s="12" t="s">
        <v>43</v>
      </c>
      <c r="C6220" s="12">
        <v>0.0</v>
      </c>
      <c r="D6220" s="12" t="s">
        <v>39</v>
      </c>
      <c r="E6220" s="12" t="s">
        <v>39</v>
      </c>
      <c r="F6220" s="12">
        <v>1.0</v>
      </c>
      <c r="G6220" s="12">
        <v>1.0</v>
      </c>
      <c r="H6220" s="12">
        <v>1.0</v>
      </c>
      <c r="I6220" s="12" t="s">
        <v>44</v>
      </c>
      <c r="J6220" s="12">
        <v>61.35</v>
      </c>
      <c r="K6220" s="12">
        <v>3645.5</v>
      </c>
      <c r="L6220" s="12" t="s">
        <v>39</v>
      </c>
      <c r="M6220" s="10"/>
      <c r="N6220" s="10"/>
    </row>
    <row r="6221" ht="15.75" customHeight="1">
      <c r="A6221" s="12" t="s">
        <v>6262</v>
      </c>
      <c r="B6221" s="12" t="s">
        <v>43</v>
      </c>
      <c r="C6221" s="12">
        <v>0.0</v>
      </c>
      <c r="D6221" s="12" t="s">
        <v>39</v>
      </c>
      <c r="E6221" s="12" t="s">
        <v>39</v>
      </c>
      <c r="F6221" s="12">
        <v>1.0</v>
      </c>
      <c r="G6221" s="12">
        <v>1.0</v>
      </c>
      <c r="H6221" s="12">
        <v>0.0</v>
      </c>
      <c r="I6221" s="12" t="s">
        <v>44</v>
      </c>
      <c r="J6221" s="12">
        <v>49.05</v>
      </c>
      <c r="K6221" s="12">
        <v>593.05</v>
      </c>
      <c r="L6221" s="12" t="s">
        <v>39</v>
      </c>
      <c r="M6221" s="10"/>
      <c r="N6221" s="10"/>
    </row>
    <row r="6222" ht="15.75" customHeight="1">
      <c r="A6222" s="12" t="s">
        <v>6263</v>
      </c>
      <c r="B6222" s="12" t="s">
        <v>36</v>
      </c>
      <c r="C6222" s="12">
        <v>0.0</v>
      </c>
      <c r="D6222" s="12" t="s">
        <v>37</v>
      </c>
      <c r="E6222" s="12" t="s">
        <v>39</v>
      </c>
      <c r="F6222" s="12">
        <v>1.0</v>
      </c>
      <c r="G6222" s="12">
        <v>1.0</v>
      </c>
      <c r="H6222" s="12">
        <v>2.0</v>
      </c>
      <c r="I6222" s="12" t="s">
        <v>41</v>
      </c>
      <c r="J6222" s="12">
        <v>65.5</v>
      </c>
      <c r="K6222" s="12">
        <v>564.35</v>
      </c>
      <c r="L6222" s="12" t="s">
        <v>39</v>
      </c>
      <c r="M6222" s="10"/>
      <c r="N6222" s="10"/>
    </row>
    <row r="6223" ht="15.75" customHeight="1">
      <c r="A6223" s="12" t="s">
        <v>6264</v>
      </c>
      <c r="B6223" s="12" t="s">
        <v>36</v>
      </c>
      <c r="C6223" s="12">
        <v>0.0</v>
      </c>
      <c r="D6223" s="12" t="s">
        <v>39</v>
      </c>
      <c r="E6223" s="12" t="s">
        <v>39</v>
      </c>
      <c r="F6223" s="12">
        <v>0.0</v>
      </c>
      <c r="G6223" s="12">
        <v>1.0</v>
      </c>
      <c r="H6223" s="12">
        <v>0.0</v>
      </c>
      <c r="I6223" s="12" t="s">
        <v>41</v>
      </c>
      <c r="J6223" s="12">
        <v>29.75</v>
      </c>
      <c r="K6223" s="12">
        <v>790.7</v>
      </c>
      <c r="L6223" s="12" t="s">
        <v>39</v>
      </c>
      <c r="M6223" s="10"/>
      <c r="N6223" s="10"/>
    </row>
    <row r="6224" ht="15.75" customHeight="1">
      <c r="A6224" s="12" t="s">
        <v>6265</v>
      </c>
      <c r="B6224" s="12" t="s">
        <v>36</v>
      </c>
      <c r="C6224" s="12">
        <v>0.0</v>
      </c>
      <c r="D6224" s="12" t="s">
        <v>39</v>
      </c>
      <c r="E6224" s="12" t="s">
        <v>37</v>
      </c>
      <c r="F6224" s="12">
        <v>2.0</v>
      </c>
      <c r="G6224" s="12">
        <v>2.0</v>
      </c>
      <c r="H6224" s="12">
        <v>0.0</v>
      </c>
      <c r="I6224" s="12" t="s">
        <v>56</v>
      </c>
      <c r="J6224" s="12">
        <v>84.05</v>
      </c>
      <c r="K6224" s="12">
        <v>966.55</v>
      </c>
      <c r="L6224" s="12" t="s">
        <v>39</v>
      </c>
      <c r="M6224" s="10"/>
      <c r="N6224" s="10"/>
    </row>
    <row r="6225" ht="15.75" customHeight="1">
      <c r="A6225" s="12" t="s">
        <v>6266</v>
      </c>
      <c r="B6225" s="12" t="s">
        <v>36</v>
      </c>
      <c r="C6225" s="12">
        <v>0.0</v>
      </c>
      <c r="D6225" s="12" t="s">
        <v>37</v>
      </c>
      <c r="E6225" s="12" t="s">
        <v>37</v>
      </c>
      <c r="F6225" s="12">
        <v>2.0</v>
      </c>
      <c r="G6225" s="12">
        <v>2.0</v>
      </c>
      <c r="H6225" s="12">
        <v>0.0</v>
      </c>
      <c r="I6225" s="12" t="s">
        <v>56</v>
      </c>
      <c r="J6225" s="12">
        <v>107.5</v>
      </c>
      <c r="K6225" s="12">
        <v>3242.5</v>
      </c>
      <c r="L6225" s="12" t="s">
        <v>39</v>
      </c>
      <c r="M6225" s="10"/>
      <c r="N6225" s="10"/>
    </row>
    <row r="6226" ht="15.75" customHeight="1">
      <c r="A6226" s="12" t="s">
        <v>6267</v>
      </c>
      <c r="B6226" s="12" t="s">
        <v>43</v>
      </c>
      <c r="C6226" s="12">
        <v>1.0</v>
      </c>
      <c r="D6226" s="12" t="s">
        <v>39</v>
      </c>
      <c r="E6226" s="12" t="s">
        <v>39</v>
      </c>
      <c r="F6226" s="12">
        <v>1.0</v>
      </c>
      <c r="G6226" s="12">
        <v>2.0</v>
      </c>
      <c r="H6226" s="12">
        <v>0.0</v>
      </c>
      <c r="I6226" s="12" t="s">
        <v>41</v>
      </c>
      <c r="J6226" s="12">
        <v>83.8</v>
      </c>
      <c r="K6226" s="12">
        <v>1029.75</v>
      </c>
      <c r="L6226" s="12" t="s">
        <v>37</v>
      </c>
      <c r="M6226" s="10"/>
      <c r="N6226" s="10"/>
    </row>
    <row r="6227" ht="15.75" customHeight="1">
      <c r="A6227" s="12" t="s">
        <v>6268</v>
      </c>
      <c r="B6227" s="12" t="s">
        <v>36</v>
      </c>
      <c r="C6227" s="12">
        <v>0.0</v>
      </c>
      <c r="D6227" s="12" t="s">
        <v>39</v>
      </c>
      <c r="E6227" s="12" t="s">
        <v>39</v>
      </c>
      <c r="F6227" s="12">
        <v>1.0</v>
      </c>
      <c r="G6227" s="12">
        <v>1.0</v>
      </c>
      <c r="H6227" s="12">
        <v>0.0</v>
      </c>
      <c r="I6227" s="12" t="s">
        <v>41</v>
      </c>
      <c r="J6227" s="12">
        <v>49.2</v>
      </c>
      <c r="K6227" s="12">
        <v>103.7</v>
      </c>
      <c r="L6227" s="12" t="s">
        <v>39</v>
      </c>
      <c r="M6227" s="10"/>
      <c r="N6227" s="10"/>
    </row>
    <row r="6228" ht="15.75" customHeight="1">
      <c r="A6228" s="12" t="s">
        <v>6269</v>
      </c>
      <c r="B6228" s="12" t="s">
        <v>43</v>
      </c>
      <c r="C6228" s="12">
        <v>0.0</v>
      </c>
      <c r="D6228" s="12" t="s">
        <v>39</v>
      </c>
      <c r="E6228" s="12" t="s">
        <v>39</v>
      </c>
      <c r="F6228" s="12">
        <v>1.0</v>
      </c>
      <c r="G6228" s="12">
        <v>1.0</v>
      </c>
      <c r="H6228" s="12">
        <v>0.0</v>
      </c>
      <c r="I6228" s="12" t="s">
        <v>41</v>
      </c>
      <c r="J6228" s="12">
        <v>55.15</v>
      </c>
      <c r="K6228" s="12">
        <v>159.15</v>
      </c>
      <c r="L6228" s="12" t="s">
        <v>37</v>
      </c>
      <c r="M6228" s="10"/>
      <c r="N6228" s="10"/>
    </row>
    <row r="6229" ht="15.75" customHeight="1">
      <c r="A6229" s="12" t="s">
        <v>6270</v>
      </c>
      <c r="B6229" s="12" t="s">
        <v>36</v>
      </c>
      <c r="C6229" s="12">
        <v>0.0</v>
      </c>
      <c r="D6229" s="12" t="s">
        <v>39</v>
      </c>
      <c r="E6229" s="12" t="s">
        <v>39</v>
      </c>
      <c r="F6229" s="12">
        <v>0.0</v>
      </c>
      <c r="G6229" s="12">
        <v>1.0</v>
      </c>
      <c r="H6229" s="12">
        <v>0.0</v>
      </c>
      <c r="I6229" s="12" t="s">
        <v>56</v>
      </c>
      <c r="J6229" s="12">
        <v>40.35</v>
      </c>
      <c r="K6229" s="12">
        <v>1677.85</v>
      </c>
      <c r="L6229" s="12" t="s">
        <v>39</v>
      </c>
      <c r="M6229" s="10"/>
      <c r="N6229" s="10"/>
    </row>
    <row r="6230" ht="15.75" customHeight="1">
      <c r="A6230" s="12" t="s">
        <v>6271</v>
      </c>
      <c r="B6230" s="12" t="s">
        <v>36</v>
      </c>
      <c r="C6230" s="12">
        <v>0.0</v>
      </c>
      <c r="D6230" s="12" t="s">
        <v>37</v>
      </c>
      <c r="E6230" s="12" t="s">
        <v>37</v>
      </c>
      <c r="F6230" s="12">
        <v>2.0</v>
      </c>
      <c r="G6230" s="12">
        <v>0.0</v>
      </c>
      <c r="H6230" s="12">
        <v>2.0</v>
      </c>
      <c r="I6230" s="12" t="s">
        <v>38</v>
      </c>
      <c r="J6230" s="12">
        <v>25.65</v>
      </c>
      <c r="K6230" s="12">
        <v>1388.0</v>
      </c>
      <c r="L6230" s="12" t="s">
        <v>39</v>
      </c>
      <c r="M6230" s="10"/>
      <c r="N6230" s="10"/>
    </row>
    <row r="6231" ht="15.75" customHeight="1">
      <c r="A6231" s="12" t="s">
        <v>6272</v>
      </c>
      <c r="B6231" s="12" t="s">
        <v>43</v>
      </c>
      <c r="C6231" s="12">
        <v>1.0</v>
      </c>
      <c r="D6231" s="12" t="s">
        <v>39</v>
      </c>
      <c r="E6231" s="12" t="s">
        <v>39</v>
      </c>
      <c r="F6231" s="12">
        <v>2.0</v>
      </c>
      <c r="G6231" s="12">
        <v>2.0</v>
      </c>
      <c r="H6231" s="12">
        <v>0.0</v>
      </c>
      <c r="I6231" s="12" t="s">
        <v>56</v>
      </c>
      <c r="J6231" s="12">
        <v>81.25</v>
      </c>
      <c r="K6231" s="12">
        <v>585.95</v>
      </c>
      <c r="L6231" s="12" t="s">
        <v>37</v>
      </c>
      <c r="M6231" s="10"/>
      <c r="N6231" s="10"/>
    </row>
    <row r="6232" ht="15.75" customHeight="1">
      <c r="A6232" s="12" t="s">
        <v>6273</v>
      </c>
      <c r="B6232" s="12" t="s">
        <v>43</v>
      </c>
      <c r="C6232" s="12">
        <v>0.0</v>
      </c>
      <c r="D6232" s="12" t="s">
        <v>37</v>
      </c>
      <c r="E6232" s="12" t="s">
        <v>37</v>
      </c>
      <c r="F6232" s="12">
        <v>2.0</v>
      </c>
      <c r="G6232" s="12">
        <v>2.0</v>
      </c>
      <c r="H6232" s="12">
        <v>2.0</v>
      </c>
      <c r="I6232" s="12" t="s">
        <v>56</v>
      </c>
      <c r="J6232" s="12">
        <v>103.4</v>
      </c>
      <c r="K6232" s="12">
        <v>7372.65</v>
      </c>
      <c r="L6232" s="12" t="s">
        <v>37</v>
      </c>
      <c r="M6232" s="10"/>
      <c r="N6232" s="10"/>
    </row>
    <row r="6233" ht="15.75" customHeight="1">
      <c r="A6233" s="12" t="s">
        <v>6274</v>
      </c>
      <c r="B6233" s="12" t="s">
        <v>43</v>
      </c>
      <c r="C6233" s="12">
        <v>0.0</v>
      </c>
      <c r="D6233" s="12" t="s">
        <v>37</v>
      </c>
      <c r="E6233" s="12" t="s">
        <v>39</v>
      </c>
      <c r="F6233" s="12">
        <v>2.0</v>
      </c>
      <c r="G6233" s="12">
        <v>2.0</v>
      </c>
      <c r="H6233" s="12">
        <v>2.0</v>
      </c>
      <c r="I6233" s="12" t="s">
        <v>44</v>
      </c>
      <c r="J6233" s="12">
        <v>100.55</v>
      </c>
      <c r="K6233" s="12">
        <v>7325.1</v>
      </c>
      <c r="L6233" s="12" t="s">
        <v>39</v>
      </c>
      <c r="M6233" s="10"/>
      <c r="N6233" s="10"/>
    </row>
    <row r="6234" ht="15.75" customHeight="1">
      <c r="A6234" s="12" t="s">
        <v>6275</v>
      </c>
      <c r="B6234" s="12" t="s">
        <v>36</v>
      </c>
      <c r="C6234" s="12">
        <v>0.0</v>
      </c>
      <c r="D6234" s="12" t="s">
        <v>37</v>
      </c>
      <c r="E6234" s="12" t="s">
        <v>37</v>
      </c>
      <c r="F6234" s="12">
        <v>1.0</v>
      </c>
      <c r="G6234" s="12">
        <v>2.0</v>
      </c>
      <c r="H6234" s="12">
        <v>1.0</v>
      </c>
      <c r="I6234" s="12" t="s">
        <v>56</v>
      </c>
      <c r="J6234" s="12">
        <v>86.45</v>
      </c>
      <c r="K6234" s="12">
        <v>2538.05</v>
      </c>
      <c r="L6234" s="12" t="s">
        <v>39</v>
      </c>
      <c r="M6234" s="10"/>
      <c r="N6234" s="10"/>
    </row>
    <row r="6235" ht="15.75" customHeight="1">
      <c r="A6235" s="12" t="s">
        <v>6276</v>
      </c>
      <c r="B6235" s="12" t="s">
        <v>43</v>
      </c>
      <c r="C6235" s="12">
        <v>0.0</v>
      </c>
      <c r="D6235" s="12" t="s">
        <v>37</v>
      </c>
      <c r="E6235" s="12" t="s">
        <v>37</v>
      </c>
      <c r="F6235" s="12">
        <v>2.0</v>
      </c>
      <c r="G6235" s="12">
        <v>0.0</v>
      </c>
      <c r="H6235" s="12">
        <v>0.0</v>
      </c>
      <c r="I6235" s="12" t="s">
        <v>44</v>
      </c>
      <c r="J6235" s="12">
        <v>25.4</v>
      </c>
      <c r="K6235" s="12">
        <v>546.85</v>
      </c>
      <c r="L6235" s="12" t="s">
        <v>39</v>
      </c>
      <c r="M6235" s="10"/>
      <c r="N6235" s="10"/>
    </row>
    <row r="6236" ht="15.75" customHeight="1">
      <c r="A6236" s="12" t="s">
        <v>6277</v>
      </c>
      <c r="B6236" s="12" t="s">
        <v>36</v>
      </c>
      <c r="C6236" s="12">
        <v>0.0</v>
      </c>
      <c r="D6236" s="12" t="s">
        <v>39</v>
      </c>
      <c r="E6236" s="12" t="s">
        <v>39</v>
      </c>
      <c r="F6236" s="12">
        <v>2.0</v>
      </c>
      <c r="G6236" s="12">
        <v>2.0</v>
      </c>
      <c r="H6236" s="12">
        <v>0.0</v>
      </c>
      <c r="I6236" s="12" t="s">
        <v>56</v>
      </c>
      <c r="J6236" s="12">
        <v>75.1</v>
      </c>
      <c r="K6236" s="12">
        <v>75.1</v>
      </c>
      <c r="L6236" s="12" t="s">
        <v>37</v>
      </c>
      <c r="M6236" s="10"/>
      <c r="N6236" s="10"/>
    </row>
    <row r="6237" ht="15.75" customHeight="1">
      <c r="A6237" s="12" t="s">
        <v>6278</v>
      </c>
      <c r="B6237" s="12" t="s">
        <v>36</v>
      </c>
      <c r="C6237" s="12">
        <v>1.0</v>
      </c>
      <c r="D6237" s="12" t="s">
        <v>39</v>
      </c>
      <c r="E6237" s="12" t="s">
        <v>39</v>
      </c>
      <c r="F6237" s="12">
        <v>2.0</v>
      </c>
      <c r="G6237" s="12">
        <v>2.0</v>
      </c>
      <c r="H6237" s="12">
        <v>0.0</v>
      </c>
      <c r="I6237" s="12" t="s">
        <v>56</v>
      </c>
      <c r="J6237" s="12">
        <v>104.45</v>
      </c>
      <c r="K6237" s="12">
        <v>4863.85</v>
      </c>
      <c r="L6237" s="12" t="s">
        <v>39</v>
      </c>
      <c r="M6237" s="10"/>
      <c r="N6237" s="10"/>
    </row>
    <row r="6238" ht="15.75" customHeight="1">
      <c r="A6238" s="12" t="s">
        <v>6279</v>
      </c>
      <c r="B6238" s="12" t="s">
        <v>43</v>
      </c>
      <c r="C6238" s="12">
        <v>0.0</v>
      </c>
      <c r="D6238" s="12" t="s">
        <v>37</v>
      </c>
      <c r="E6238" s="12" t="s">
        <v>37</v>
      </c>
      <c r="F6238" s="12">
        <v>2.0</v>
      </c>
      <c r="G6238" s="12">
        <v>2.0</v>
      </c>
      <c r="H6238" s="12">
        <v>0.0</v>
      </c>
      <c r="I6238" s="12" t="s">
        <v>38</v>
      </c>
      <c r="J6238" s="12">
        <v>99.55</v>
      </c>
      <c r="K6238" s="12">
        <v>3204.65</v>
      </c>
      <c r="L6238" s="12" t="s">
        <v>37</v>
      </c>
      <c r="M6238" s="10"/>
      <c r="N6238" s="10"/>
    </row>
    <row r="6239" ht="15.75" customHeight="1">
      <c r="A6239" s="12" t="s">
        <v>6280</v>
      </c>
      <c r="B6239" s="12" t="s">
        <v>43</v>
      </c>
      <c r="C6239" s="12">
        <v>0.0</v>
      </c>
      <c r="D6239" s="12" t="s">
        <v>39</v>
      </c>
      <c r="E6239" s="12" t="s">
        <v>39</v>
      </c>
      <c r="F6239" s="12">
        <v>2.0</v>
      </c>
      <c r="G6239" s="12">
        <v>2.0</v>
      </c>
      <c r="H6239" s="12">
        <v>0.0</v>
      </c>
      <c r="I6239" s="12" t="s">
        <v>56</v>
      </c>
      <c r="J6239" s="12">
        <v>80.45</v>
      </c>
      <c r="K6239" s="12">
        <v>2429.1</v>
      </c>
      <c r="L6239" s="12" t="s">
        <v>39</v>
      </c>
      <c r="M6239" s="10"/>
      <c r="N6239" s="10"/>
    </row>
    <row r="6240" ht="15.75" customHeight="1">
      <c r="A6240" s="12" t="s">
        <v>6281</v>
      </c>
      <c r="B6240" s="12" t="s">
        <v>43</v>
      </c>
      <c r="C6240" s="12">
        <v>0.0</v>
      </c>
      <c r="D6240" s="12" t="s">
        <v>37</v>
      </c>
      <c r="E6240" s="12" t="s">
        <v>39</v>
      </c>
      <c r="F6240" s="12">
        <v>0.0</v>
      </c>
      <c r="G6240" s="12">
        <v>1.0</v>
      </c>
      <c r="H6240" s="12">
        <v>2.0</v>
      </c>
      <c r="I6240" s="12" t="s">
        <v>44</v>
      </c>
      <c r="J6240" s="12">
        <v>54.1</v>
      </c>
      <c r="K6240" s="12">
        <v>3794.5</v>
      </c>
      <c r="L6240" s="12" t="s">
        <v>39</v>
      </c>
      <c r="M6240" s="10"/>
      <c r="N6240" s="10"/>
    </row>
    <row r="6241" ht="15.75" customHeight="1">
      <c r="A6241" s="12" t="s">
        <v>6282</v>
      </c>
      <c r="B6241" s="12" t="s">
        <v>36</v>
      </c>
      <c r="C6241" s="12">
        <v>0.0</v>
      </c>
      <c r="D6241" s="12" t="s">
        <v>37</v>
      </c>
      <c r="E6241" s="12" t="s">
        <v>39</v>
      </c>
      <c r="F6241" s="12">
        <v>2.0</v>
      </c>
      <c r="G6241" s="12">
        <v>2.0</v>
      </c>
      <c r="H6241" s="12">
        <v>2.0</v>
      </c>
      <c r="I6241" s="12" t="s">
        <v>38</v>
      </c>
      <c r="J6241" s="12">
        <v>109.1</v>
      </c>
      <c r="K6241" s="12">
        <v>6393.65</v>
      </c>
      <c r="L6241" s="12" t="s">
        <v>39</v>
      </c>
      <c r="M6241" s="10"/>
      <c r="N6241" s="10"/>
    </row>
    <row r="6242" ht="15.75" customHeight="1">
      <c r="A6242" s="12" t="s">
        <v>6283</v>
      </c>
      <c r="B6242" s="12" t="s">
        <v>36</v>
      </c>
      <c r="C6242" s="12">
        <v>0.0</v>
      </c>
      <c r="D6242" s="12" t="s">
        <v>37</v>
      </c>
      <c r="E6242" s="12" t="s">
        <v>37</v>
      </c>
      <c r="F6242" s="12">
        <v>0.0</v>
      </c>
      <c r="G6242" s="12">
        <v>1.0</v>
      </c>
      <c r="H6242" s="12">
        <v>1.0</v>
      </c>
      <c r="I6242" s="12" t="s">
        <v>44</v>
      </c>
      <c r="J6242" s="12">
        <v>58.4</v>
      </c>
      <c r="K6242" s="12">
        <v>4113.15</v>
      </c>
      <c r="L6242" s="12" t="s">
        <v>39</v>
      </c>
      <c r="M6242" s="10"/>
      <c r="N6242" s="10"/>
    </row>
    <row r="6243" ht="15.75" customHeight="1">
      <c r="A6243" s="12" t="s">
        <v>6284</v>
      </c>
      <c r="B6243" s="12" t="s">
        <v>36</v>
      </c>
      <c r="C6243" s="12">
        <v>0.0</v>
      </c>
      <c r="D6243" s="12" t="s">
        <v>37</v>
      </c>
      <c r="E6243" s="12" t="s">
        <v>37</v>
      </c>
      <c r="F6243" s="12">
        <v>1.0</v>
      </c>
      <c r="G6243" s="12">
        <v>2.0</v>
      </c>
      <c r="H6243" s="12">
        <v>0.0</v>
      </c>
      <c r="I6243" s="12" t="s">
        <v>41</v>
      </c>
      <c r="J6243" s="12">
        <v>80.05</v>
      </c>
      <c r="K6243" s="12">
        <v>80.05</v>
      </c>
      <c r="L6243" s="12" t="s">
        <v>37</v>
      </c>
      <c r="M6243" s="10"/>
      <c r="N6243" s="10"/>
    </row>
    <row r="6244" ht="15.75" customHeight="1">
      <c r="A6244" s="12" t="s">
        <v>6285</v>
      </c>
      <c r="B6244" s="12" t="s">
        <v>36</v>
      </c>
      <c r="C6244" s="12">
        <v>0.0</v>
      </c>
      <c r="D6244" s="12" t="s">
        <v>39</v>
      </c>
      <c r="E6244" s="12" t="s">
        <v>39</v>
      </c>
      <c r="F6244" s="12">
        <v>2.0</v>
      </c>
      <c r="G6244" s="12">
        <v>1.0</v>
      </c>
      <c r="H6244" s="12">
        <v>1.0</v>
      </c>
      <c r="I6244" s="12" t="s">
        <v>38</v>
      </c>
      <c r="J6244" s="12">
        <v>83.45</v>
      </c>
      <c r="K6244" s="12">
        <v>3887.85</v>
      </c>
      <c r="L6244" s="12" t="s">
        <v>39</v>
      </c>
      <c r="M6244" s="10"/>
      <c r="N6244" s="10"/>
    </row>
    <row r="6245" ht="15.75" customHeight="1">
      <c r="A6245" s="12" t="s">
        <v>6286</v>
      </c>
      <c r="B6245" s="12" t="s">
        <v>36</v>
      </c>
      <c r="C6245" s="12">
        <v>0.0</v>
      </c>
      <c r="D6245" s="12" t="s">
        <v>37</v>
      </c>
      <c r="E6245" s="12" t="s">
        <v>39</v>
      </c>
      <c r="F6245" s="12">
        <v>2.0</v>
      </c>
      <c r="G6245" s="12">
        <v>2.0</v>
      </c>
      <c r="H6245" s="12">
        <v>2.0</v>
      </c>
      <c r="I6245" s="12" t="s">
        <v>38</v>
      </c>
      <c r="J6245" s="12">
        <v>110.65</v>
      </c>
      <c r="K6245" s="12">
        <v>8065.65</v>
      </c>
      <c r="L6245" s="12" t="s">
        <v>39</v>
      </c>
      <c r="M6245" s="10"/>
      <c r="N6245" s="10"/>
    </row>
    <row r="6246" ht="15.75" customHeight="1">
      <c r="A6246" s="12" t="s">
        <v>6287</v>
      </c>
      <c r="B6246" s="12" t="s">
        <v>43</v>
      </c>
      <c r="C6246" s="12">
        <v>0.0</v>
      </c>
      <c r="D6246" s="12" t="s">
        <v>37</v>
      </c>
      <c r="E6246" s="12" t="s">
        <v>37</v>
      </c>
      <c r="F6246" s="12">
        <v>1.0</v>
      </c>
      <c r="G6246" s="12">
        <v>1.0</v>
      </c>
      <c r="H6246" s="12">
        <v>0.0</v>
      </c>
      <c r="I6246" s="12" t="s">
        <v>41</v>
      </c>
      <c r="J6246" s="12">
        <v>56.15</v>
      </c>
      <c r="K6246" s="12">
        <v>168.15</v>
      </c>
      <c r="L6246" s="12" t="s">
        <v>37</v>
      </c>
      <c r="M6246" s="10"/>
      <c r="N6246" s="10"/>
    </row>
    <row r="6247" ht="15.75" customHeight="1">
      <c r="A6247" s="12" t="s">
        <v>6288</v>
      </c>
      <c r="B6247" s="12" t="s">
        <v>36</v>
      </c>
      <c r="C6247" s="12">
        <v>0.0</v>
      </c>
      <c r="D6247" s="12" t="s">
        <v>37</v>
      </c>
      <c r="E6247" s="12" t="s">
        <v>39</v>
      </c>
      <c r="F6247" s="12">
        <v>1.0</v>
      </c>
      <c r="G6247" s="12">
        <v>2.0</v>
      </c>
      <c r="H6247" s="12">
        <v>0.0</v>
      </c>
      <c r="I6247" s="12" t="s">
        <v>56</v>
      </c>
      <c r="J6247" s="12">
        <v>70.7</v>
      </c>
      <c r="K6247" s="12">
        <v>141.45</v>
      </c>
      <c r="L6247" s="12" t="s">
        <v>37</v>
      </c>
      <c r="M6247" s="10"/>
      <c r="N6247" s="10"/>
    </row>
    <row r="6248" ht="15.75" customHeight="1">
      <c r="A6248" s="12" t="s">
        <v>6289</v>
      </c>
      <c r="B6248" s="12" t="s">
        <v>36</v>
      </c>
      <c r="C6248" s="12">
        <v>0.0</v>
      </c>
      <c r="D6248" s="12" t="s">
        <v>39</v>
      </c>
      <c r="E6248" s="12" t="s">
        <v>39</v>
      </c>
      <c r="F6248" s="12">
        <v>1.0</v>
      </c>
      <c r="G6248" s="12">
        <v>2.0</v>
      </c>
      <c r="H6248" s="12">
        <v>0.0</v>
      </c>
      <c r="I6248" s="12" t="s">
        <v>56</v>
      </c>
      <c r="J6248" s="12">
        <v>84.95</v>
      </c>
      <c r="K6248" s="12">
        <v>668.4</v>
      </c>
      <c r="L6248" s="12" t="s">
        <v>37</v>
      </c>
      <c r="M6248" s="10"/>
      <c r="N6248" s="10"/>
    </row>
    <row r="6249" ht="15.75" customHeight="1">
      <c r="A6249" s="12" t="s">
        <v>6290</v>
      </c>
      <c r="B6249" s="12" t="s">
        <v>36</v>
      </c>
      <c r="C6249" s="12">
        <v>0.0</v>
      </c>
      <c r="D6249" s="12" t="s">
        <v>39</v>
      </c>
      <c r="E6249" s="12" t="s">
        <v>39</v>
      </c>
      <c r="F6249" s="12">
        <v>1.0</v>
      </c>
      <c r="G6249" s="12">
        <v>0.0</v>
      </c>
      <c r="H6249" s="12">
        <v>2.0</v>
      </c>
      <c r="I6249" s="12" t="s">
        <v>41</v>
      </c>
      <c r="J6249" s="12">
        <v>20.6</v>
      </c>
      <c r="K6249" s="12">
        <v>1298.7</v>
      </c>
      <c r="L6249" s="12" t="s">
        <v>39</v>
      </c>
      <c r="M6249" s="10"/>
      <c r="N6249" s="10"/>
    </row>
    <row r="6250" ht="15.75" customHeight="1">
      <c r="A6250" s="12" t="s">
        <v>6291</v>
      </c>
      <c r="B6250" s="12" t="s">
        <v>36</v>
      </c>
      <c r="C6250" s="12">
        <v>1.0</v>
      </c>
      <c r="D6250" s="12" t="s">
        <v>37</v>
      </c>
      <c r="E6250" s="12" t="s">
        <v>39</v>
      </c>
      <c r="F6250" s="12">
        <v>2.0</v>
      </c>
      <c r="G6250" s="12">
        <v>2.0</v>
      </c>
      <c r="H6250" s="12">
        <v>0.0</v>
      </c>
      <c r="I6250" s="12" t="s">
        <v>44</v>
      </c>
      <c r="J6250" s="12">
        <v>100.5</v>
      </c>
      <c r="K6250" s="12">
        <v>3653.35</v>
      </c>
      <c r="L6250" s="12" t="s">
        <v>37</v>
      </c>
      <c r="M6250" s="10"/>
      <c r="N6250" s="10"/>
    </row>
    <row r="6251" ht="15.75" customHeight="1">
      <c r="A6251" s="12" t="s">
        <v>6292</v>
      </c>
      <c r="B6251" s="12" t="s">
        <v>43</v>
      </c>
      <c r="C6251" s="12">
        <v>0.0</v>
      </c>
      <c r="D6251" s="12" t="s">
        <v>37</v>
      </c>
      <c r="E6251" s="12" t="s">
        <v>37</v>
      </c>
      <c r="F6251" s="12">
        <v>1.0</v>
      </c>
      <c r="G6251" s="12">
        <v>2.0</v>
      </c>
      <c r="H6251" s="12">
        <v>0.0</v>
      </c>
      <c r="I6251" s="12" t="s">
        <v>41</v>
      </c>
      <c r="J6251" s="12">
        <v>96.65</v>
      </c>
      <c r="K6251" s="12">
        <v>1162.85</v>
      </c>
      <c r="L6251" s="12" t="s">
        <v>37</v>
      </c>
      <c r="M6251" s="10"/>
      <c r="N6251" s="10"/>
    </row>
    <row r="6252" ht="15.75" customHeight="1">
      <c r="A6252" s="12" t="s">
        <v>6293</v>
      </c>
      <c r="B6252" s="12" t="s">
        <v>36</v>
      </c>
      <c r="C6252" s="12">
        <v>0.0</v>
      </c>
      <c r="D6252" s="12" t="s">
        <v>37</v>
      </c>
      <c r="E6252" s="12" t="s">
        <v>37</v>
      </c>
      <c r="F6252" s="12">
        <v>1.0</v>
      </c>
      <c r="G6252" s="12">
        <v>1.0</v>
      </c>
      <c r="H6252" s="12">
        <v>1.0</v>
      </c>
      <c r="I6252" s="12" t="s">
        <v>56</v>
      </c>
      <c r="J6252" s="12">
        <v>64.5</v>
      </c>
      <c r="K6252" s="12">
        <v>1985.15</v>
      </c>
      <c r="L6252" s="12" t="s">
        <v>39</v>
      </c>
      <c r="M6252" s="10"/>
      <c r="N6252" s="10"/>
    </row>
    <row r="6253" ht="15.75" customHeight="1">
      <c r="A6253" s="12" t="s">
        <v>6294</v>
      </c>
      <c r="B6253" s="12" t="s">
        <v>43</v>
      </c>
      <c r="C6253" s="12">
        <v>0.0</v>
      </c>
      <c r="D6253" s="12" t="s">
        <v>37</v>
      </c>
      <c r="E6253" s="12" t="s">
        <v>39</v>
      </c>
      <c r="F6253" s="12">
        <v>0.0</v>
      </c>
      <c r="G6253" s="12">
        <v>1.0</v>
      </c>
      <c r="H6253" s="12">
        <v>0.0</v>
      </c>
      <c r="I6253" s="12" t="s">
        <v>44</v>
      </c>
      <c r="J6253" s="12">
        <v>60.2</v>
      </c>
      <c r="K6253" s="12">
        <v>3582.4</v>
      </c>
      <c r="L6253" s="12" t="s">
        <v>39</v>
      </c>
      <c r="M6253" s="10"/>
      <c r="N6253" s="10"/>
    </row>
    <row r="6254" ht="15.75" customHeight="1">
      <c r="A6254" s="12" t="s">
        <v>6295</v>
      </c>
      <c r="B6254" s="12" t="s">
        <v>43</v>
      </c>
      <c r="C6254" s="12">
        <v>0.0</v>
      </c>
      <c r="D6254" s="12" t="s">
        <v>37</v>
      </c>
      <c r="E6254" s="12" t="s">
        <v>39</v>
      </c>
      <c r="F6254" s="12">
        <v>1.0</v>
      </c>
      <c r="G6254" s="12">
        <v>2.0</v>
      </c>
      <c r="H6254" s="12">
        <v>0.0</v>
      </c>
      <c r="I6254" s="12" t="s">
        <v>56</v>
      </c>
      <c r="J6254" s="12">
        <v>91.25</v>
      </c>
      <c r="K6254" s="12">
        <v>2964.05</v>
      </c>
      <c r="L6254" s="12" t="s">
        <v>39</v>
      </c>
      <c r="M6254" s="10"/>
      <c r="N6254" s="10"/>
    </row>
    <row r="6255" ht="15.75" customHeight="1">
      <c r="A6255" s="12" t="s">
        <v>6296</v>
      </c>
      <c r="B6255" s="12" t="s">
        <v>36</v>
      </c>
      <c r="C6255" s="12">
        <v>0.0</v>
      </c>
      <c r="D6255" s="12" t="s">
        <v>37</v>
      </c>
      <c r="E6255" s="12" t="s">
        <v>39</v>
      </c>
      <c r="F6255" s="12">
        <v>2.0</v>
      </c>
      <c r="G6255" s="12">
        <v>2.0</v>
      </c>
      <c r="H6255" s="12">
        <v>1.0</v>
      </c>
      <c r="I6255" s="12" t="s">
        <v>44</v>
      </c>
      <c r="J6255" s="12">
        <v>106.55</v>
      </c>
      <c r="K6255" s="12">
        <v>5763.3</v>
      </c>
      <c r="L6255" s="12" t="s">
        <v>37</v>
      </c>
      <c r="M6255" s="10"/>
      <c r="N6255" s="10"/>
    </row>
    <row r="6256" ht="15.75" customHeight="1">
      <c r="A6256" s="12" t="s">
        <v>6297</v>
      </c>
      <c r="B6256" s="12" t="s">
        <v>36</v>
      </c>
      <c r="C6256" s="12">
        <v>0.0</v>
      </c>
      <c r="D6256" s="12" t="s">
        <v>37</v>
      </c>
      <c r="E6256" s="12" t="s">
        <v>37</v>
      </c>
      <c r="F6256" s="12">
        <v>2.0</v>
      </c>
      <c r="G6256" s="12">
        <v>2.0</v>
      </c>
      <c r="H6256" s="12">
        <v>1.0</v>
      </c>
      <c r="I6256" s="12" t="s">
        <v>56</v>
      </c>
      <c r="J6256" s="12">
        <v>109.4</v>
      </c>
      <c r="K6256" s="12">
        <v>7281.6</v>
      </c>
      <c r="L6256" s="12" t="s">
        <v>39</v>
      </c>
      <c r="M6256" s="10"/>
      <c r="N6256" s="10"/>
    </row>
    <row r="6257" ht="15.75" customHeight="1">
      <c r="A6257" s="12" t="s">
        <v>6298</v>
      </c>
      <c r="B6257" s="12" t="s">
        <v>36</v>
      </c>
      <c r="C6257" s="12">
        <v>0.0</v>
      </c>
      <c r="D6257" s="12" t="s">
        <v>37</v>
      </c>
      <c r="E6257" s="12" t="s">
        <v>39</v>
      </c>
      <c r="F6257" s="12">
        <v>1.0</v>
      </c>
      <c r="G6257" s="12">
        <v>1.0</v>
      </c>
      <c r="H6257" s="12">
        <v>0.0</v>
      </c>
      <c r="I6257" s="12" t="s">
        <v>41</v>
      </c>
      <c r="J6257" s="12">
        <v>71.05</v>
      </c>
      <c r="K6257" s="12">
        <v>1837.7</v>
      </c>
      <c r="L6257" s="12" t="s">
        <v>39</v>
      </c>
      <c r="M6257" s="10"/>
      <c r="N6257" s="10"/>
    </row>
    <row r="6258" ht="15.75" customHeight="1">
      <c r="A6258" s="12" t="s">
        <v>6299</v>
      </c>
      <c r="B6258" s="12" t="s">
        <v>36</v>
      </c>
      <c r="C6258" s="12">
        <v>0.0</v>
      </c>
      <c r="D6258" s="12" t="s">
        <v>39</v>
      </c>
      <c r="E6258" s="12" t="s">
        <v>39</v>
      </c>
      <c r="F6258" s="12">
        <v>2.0</v>
      </c>
      <c r="G6258" s="12">
        <v>2.0</v>
      </c>
      <c r="H6258" s="12">
        <v>2.0</v>
      </c>
      <c r="I6258" s="12" t="s">
        <v>44</v>
      </c>
      <c r="J6258" s="12">
        <v>111.6</v>
      </c>
      <c r="K6258" s="12">
        <v>8012.75</v>
      </c>
      <c r="L6258" s="12" t="s">
        <v>39</v>
      </c>
      <c r="M6258" s="10"/>
      <c r="N6258" s="10"/>
    </row>
    <row r="6259" ht="15.75" customHeight="1">
      <c r="A6259" s="12" t="s">
        <v>6300</v>
      </c>
      <c r="B6259" s="12" t="s">
        <v>43</v>
      </c>
      <c r="C6259" s="12">
        <v>0.0</v>
      </c>
      <c r="D6259" s="12" t="s">
        <v>39</v>
      </c>
      <c r="E6259" s="12" t="s">
        <v>39</v>
      </c>
      <c r="F6259" s="12">
        <v>2.0</v>
      </c>
      <c r="G6259" s="12">
        <v>2.0</v>
      </c>
      <c r="H6259" s="12">
        <v>0.0</v>
      </c>
      <c r="I6259" s="12" t="s">
        <v>56</v>
      </c>
      <c r="J6259" s="12">
        <v>80.65</v>
      </c>
      <c r="K6259" s="12">
        <v>1451.9</v>
      </c>
      <c r="L6259" s="12" t="s">
        <v>37</v>
      </c>
      <c r="M6259" s="10"/>
      <c r="N6259" s="10"/>
    </row>
    <row r="6260" ht="15.75" customHeight="1">
      <c r="A6260" s="12" t="s">
        <v>6301</v>
      </c>
      <c r="B6260" s="12" t="s">
        <v>43</v>
      </c>
      <c r="C6260" s="12">
        <v>0.0</v>
      </c>
      <c r="D6260" s="12" t="s">
        <v>37</v>
      </c>
      <c r="E6260" s="12" t="s">
        <v>39</v>
      </c>
      <c r="F6260" s="12">
        <v>1.0</v>
      </c>
      <c r="G6260" s="12">
        <v>0.0</v>
      </c>
      <c r="H6260" s="12">
        <v>2.0</v>
      </c>
      <c r="I6260" s="12" t="s">
        <v>41</v>
      </c>
      <c r="J6260" s="12">
        <v>19.25</v>
      </c>
      <c r="K6260" s="12">
        <v>1237.65</v>
      </c>
      <c r="L6260" s="12" t="s">
        <v>39</v>
      </c>
      <c r="M6260" s="10"/>
      <c r="N6260" s="10"/>
    </row>
    <row r="6261" ht="15.75" customHeight="1">
      <c r="A6261" s="12" t="s">
        <v>6302</v>
      </c>
      <c r="B6261" s="12" t="s">
        <v>43</v>
      </c>
      <c r="C6261" s="12">
        <v>0.0</v>
      </c>
      <c r="D6261" s="12" t="s">
        <v>37</v>
      </c>
      <c r="E6261" s="12" t="s">
        <v>37</v>
      </c>
      <c r="F6261" s="12">
        <v>2.0</v>
      </c>
      <c r="G6261" s="12">
        <v>0.0</v>
      </c>
      <c r="H6261" s="12">
        <v>2.0</v>
      </c>
      <c r="I6261" s="12" t="s">
        <v>41</v>
      </c>
      <c r="J6261" s="12">
        <v>23.8</v>
      </c>
      <c r="K6261" s="12">
        <v>903.8</v>
      </c>
      <c r="L6261" s="12" t="s">
        <v>39</v>
      </c>
      <c r="M6261" s="10"/>
      <c r="N6261" s="10"/>
    </row>
    <row r="6262" ht="15.75" customHeight="1">
      <c r="A6262" s="12" t="s">
        <v>6303</v>
      </c>
      <c r="B6262" s="12" t="s">
        <v>43</v>
      </c>
      <c r="C6262" s="12">
        <v>0.0</v>
      </c>
      <c r="D6262" s="12" t="s">
        <v>39</v>
      </c>
      <c r="E6262" s="12" t="s">
        <v>39</v>
      </c>
      <c r="F6262" s="12">
        <v>1.0</v>
      </c>
      <c r="G6262" s="12">
        <v>0.0</v>
      </c>
      <c r="H6262" s="12">
        <v>2.0</v>
      </c>
      <c r="I6262" s="12" t="s">
        <v>41</v>
      </c>
      <c r="J6262" s="12">
        <v>20.35</v>
      </c>
      <c r="K6262" s="12">
        <v>689.75</v>
      </c>
      <c r="L6262" s="12" t="s">
        <v>39</v>
      </c>
      <c r="M6262" s="10"/>
      <c r="N6262" s="10"/>
    </row>
    <row r="6263" ht="15.75" customHeight="1">
      <c r="A6263" s="12" t="s">
        <v>6304</v>
      </c>
      <c r="B6263" s="12" t="s">
        <v>43</v>
      </c>
      <c r="C6263" s="12">
        <v>0.0</v>
      </c>
      <c r="D6263" s="12" t="s">
        <v>39</v>
      </c>
      <c r="E6263" s="12" t="s">
        <v>39</v>
      </c>
      <c r="F6263" s="12">
        <v>1.0</v>
      </c>
      <c r="G6263" s="12">
        <v>0.0</v>
      </c>
      <c r="H6263" s="12">
        <v>1.0</v>
      </c>
      <c r="I6263" s="12" t="s">
        <v>44</v>
      </c>
      <c r="J6263" s="12">
        <v>19.95</v>
      </c>
      <c r="K6263" s="12">
        <v>1004.5</v>
      </c>
      <c r="L6263" s="12" t="s">
        <v>39</v>
      </c>
      <c r="M6263" s="10"/>
      <c r="N6263" s="10"/>
    </row>
    <row r="6264" ht="15.75" customHeight="1">
      <c r="A6264" s="12" t="s">
        <v>6305</v>
      </c>
      <c r="B6264" s="12" t="s">
        <v>36</v>
      </c>
      <c r="C6264" s="12">
        <v>0.0</v>
      </c>
      <c r="D6264" s="12" t="s">
        <v>39</v>
      </c>
      <c r="E6264" s="12" t="s">
        <v>39</v>
      </c>
      <c r="F6264" s="12">
        <v>2.0</v>
      </c>
      <c r="G6264" s="12">
        <v>2.0</v>
      </c>
      <c r="H6264" s="12">
        <v>0.0</v>
      </c>
      <c r="I6264" s="12" t="s">
        <v>56</v>
      </c>
      <c r="J6264" s="12">
        <v>86.45</v>
      </c>
      <c r="K6264" s="12">
        <v>830.85</v>
      </c>
      <c r="L6264" s="12" t="s">
        <v>37</v>
      </c>
      <c r="M6264" s="10"/>
      <c r="N6264" s="10"/>
    </row>
    <row r="6265" ht="15.75" customHeight="1">
      <c r="A6265" s="12" t="s">
        <v>6306</v>
      </c>
      <c r="B6265" s="12" t="s">
        <v>43</v>
      </c>
      <c r="C6265" s="12">
        <v>0.0</v>
      </c>
      <c r="D6265" s="12" t="s">
        <v>37</v>
      </c>
      <c r="E6265" s="12" t="s">
        <v>37</v>
      </c>
      <c r="F6265" s="12">
        <v>1.0</v>
      </c>
      <c r="G6265" s="12">
        <v>1.0</v>
      </c>
      <c r="H6265" s="12">
        <v>1.0</v>
      </c>
      <c r="I6265" s="12" t="s">
        <v>41</v>
      </c>
      <c r="J6265" s="12">
        <v>49.55</v>
      </c>
      <c r="K6265" s="12">
        <v>475.7</v>
      </c>
      <c r="L6265" s="12" t="s">
        <v>39</v>
      </c>
      <c r="M6265" s="10"/>
      <c r="N6265" s="10"/>
    </row>
    <row r="6266" ht="15.75" customHeight="1">
      <c r="A6266" s="12" t="s">
        <v>6307</v>
      </c>
      <c r="B6266" s="12" t="s">
        <v>43</v>
      </c>
      <c r="C6266" s="12">
        <v>0.0</v>
      </c>
      <c r="D6266" s="12" t="s">
        <v>37</v>
      </c>
      <c r="E6266" s="12" t="s">
        <v>39</v>
      </c>
      <c r="F6266" s="12">
        <v>2.0</v>
      </c>
      <c r="G6266" s="12">
        <v>2.0</v>
      </c>
      <c r="H6266" s="12">
        <v>0.0</v>
      </c>
      <c r="I6266" s="12" t="s">
        <v>41</v>
      </c>
      <c r="J6266" s="12">
        <v>84.55</v>
      </c>
      <c r="K6266" s="12">
        <v>3713.95</v>
      </c>
      <c r="L6266" s="12" t="s">
        <v>39</v>
      </c>
      <c r="M6266" s="10"/>
      <c r="N6266" s="10"/>
    </row>
    <row r="6267" ht="15.75" customHeight="1">
      <c r="A6267" s="12" t="s">
        <v>6308</v>
      </c>
      <c r="B6267" s="12" t="s">
        <v>43</v>
      </c>
      <c r="C6267" s="12">
        <v>0.0</v>
      </c>
      <c r="D6267" s="12" t="s">
        <v>39</v>
      </c>
      <c r="E6267" s="12" t="s">
        <v>39</v>
      </c>
      <c r="F6267" s="12">
        <v>2.0</v>
      </c>
      <c r="G6267" s="12">
        <v>2.0</v>
      </c>
      <c r="H6267" s="12">
        <v>0.0</v>
      </c>
      <c r="I6267" s="12" t="s">
        <v>56</v>
      </c>
      <c r="J6267" s="12">
        <v>105.7</v>
      </c>
      <c r="K6267" s="12">
        <v>2979.5</v>
      </c>
      <c r="L6267" s="12" t="s">
        <v>37</v>
      </c>
      <c r="M6267" s="10"/>
      <c r="N6267" s="10"/>
    </row>
    <row r="6268" ht="15.75" customHeight="1">
      <c r="A6268" s="12" t="s">
        <v>6309</v>
      </c>
      <c r="B6268" s="12" t="s">
        <v>36</v>
      </c>
      <c r="C6268" s="12">
        <v>0.0</v>
      </c>
      <c r="D6268" s="12" t="s">
        <v>39</v>
      </c>
      <c r="E6268" s="12" t="s">
        <v>39</v>
      </c>
      <c r="F6268" s="12">
        <v>2.0</v>
      </c>
      <c r="G6268" s="12">
        <v>2.0</v>
      </c>
      <c r="H6268" s="12">
        <v>2.0</v>
      </c>
      <c r="I6268" s="12" t="s">
        <v>44</v>
      </c>
      <c r="J6268" s="12">
        <v>115.1</v>
      </c>
      <c r="K6268" s="12">
        <v>7334.05</v>
      </c>
      <c r="L6268" s="12" t="s">
        <v>39</v>
      </c>
      <c r="M6268" s="10"/>
      <c r="N6268" s="10"/>
    </row>
    <row r="6269" ht="15.75" customHeight="1">
      <c r="A6269" s="12" t="s">
        <v>6310</v>
      </c>
      <c r="B6269" s="12" t="s">
        <v>36</v>
      </c>
      <c r="C6269" s="12">
        <v>0.0</v>
      </c>
      <c r="D6269" s="12" t="s">
        <v>39</v>
      </c>
      <c r="E6269" s="12" t="s">
        <v>39</v>
      </c>
      <c r="F6269" s="12">
        <v>1.0</v>
      </c>
      <c r="G6269" s="12">
        <v>1.0</v>
      </c>
      <c r="H6269" s="12">
        <v>1.0</v>
      </c>
      <c r="I6269" s="12" t="s">
        <v>38</v>
      </c>
      <c r="J6269" s="12">
        <v>60.35</v>
      </c>
      <c r="K6269" s="12">
        <v>2896.4</v>
      </c>
      <c r="L6269" s="12" t="s">
        <v>37</v>
      </c>
      <c r="M6269" s="10"/>
      <c r="N6269" s="10"/>
    </row>
    <row r="6270" ht="15.75" customHeight="1">
      <c r="A6270" s="12" t="s">
        <v>6311</v>
      </c>
      <c r="B6270" s="12" t="s">
        <v>36</v>
      </c>
      <c r="C6270" s="12">
        <v>0.0</v>
      </c>
      <c r="D6270" s="12" t="s">
        <v>37</v>
      </c>
      <c r="E6270" s="12" t="s">
        <v>39</v>
      </c>
      <c r="F6270" s="12">
        <v>2.0</v>
      </c>
      <c r="G6270" s="12">
        <v>2.0</v>
      </c>
      <c r="H6270" s="12">
        <v>2.0</v>
      </c>
      <c r="I6270" s="12" t="s">
        <v>38</v>
      </c>
      <c r="J6270" s="12">
        <v>90.2</v>
      </c>
      <c r="K6270" s="12">
        <v>6297.65</v>
      </c>
      <c r="L6270" s="12" t="s">
        <v>39</v>
      </c>
      <c r="M6270" s="10"/>
      <c r="N6270" s="10"/>
    </row>
    <row r="6271" ht="15.75" customHeight="1">
      <c r="A6271" s="12" t="s">
        <v>6312</v>
      </c>
      <c r="B6271" s="12" t="s">
        <v>36</v>
      </c>
      <c r="C6271" s="12">
        <v>0.0</v>
      </c>
      <c r="D6271" s="12" t="s">
        <v>39</v>
      </c>
      <c r="E6271" s="12" t="s">
        <v>39</v>
      </c>
      <c r="F6271" s="12">
        <v>2.0</v>
      </c>
      <c r="G6271" s="12">
        <v>2.0</v>
      </c>
      <c r="H6271" s="12">
        <v>0.0</v>
      </c>
      <c r="I6271" s="12" t="s">
        <v>41</v>
      </c>
      <c r="J6271" s="12">
        <v>73.85</v>
      </c>
      <c r="K6271" s="12">
        <v>401.3</v>
      </c>
      <c r="L6271" s="12" t="s">
        <v>39</v>
      </c>
      <c r="M6271" s="10"/>
      <c r="N6271" s="10"/>
    </row>
    <row r="6272" ht="15.75" customHeight="1">
      <c r="A6272" s="12" t="s">
        <v>6313</v>
      </c>
      <c r="B6272" s="12" t="s">
        <v>43</v>
      </c>
      <c r="C6272" s="12">
        <v>0.0</v>
      </c>
      <c r="D6272" s="12" t="s">
        <v>39</v>
      </c>
      <c r="E6272" s="12" t="s">
        <v>39</v>
      </c>
      <c r="F6272" s="12">
        <v>1.0</v>
      </c>
      <c r="G6272" s="12">
        <v>0.0</v>
      </c>
      <c r="H6272" s="12">
        <v>1.0</v>
      </c>
      <c r="I6272" s="12" t="s">
        <v>41</v>
      </c>
      <c r="J6272" s="12">
        <v>19.1</v>
      </c>
      <c r="K6272" s="12">
        <v>529.5</v>
      </c>
      <c r="L6272" s="12" t="s">
        <v>39</v>
      </c>
      <c r="M6272" s="10"/>
      <c r="N6272" s="10"/>
    </row>
    <row r="6273" ht="15.75" customHeight="1">
      <c r="A6273" s="12" t="s">
        <v>6314</v>
      </c>
      <c r="B6273" s="12" t="s">
        <v>43</v>
      </c>
      <c r="C6273" s="12">
        <v>0.0</v>
      </c>
      <c r="D6273" s="12" t="s">
        <v>37</v>
      </c>
      <c r="E6273" s="12" t="s">
        <v>37</v>
      </c>
      <c r="F6273" s="12">
        <v>2.0</v>
      </c>
      <c r="G6273" s="12">
        <v>0.0</v>
      </c>
      <c r="H6273" s="12">
        <v>2.0</v>
      </c>
      <c r="I6273" s="12" t="s">
        <v>41</v>
      </c>
      <c r="J6273" s="12">
        <v>25.2</v>
      </c>
      <c r="K6273" s="12">
        <v>987.95</v>
      </c>
      <c r="L6273" s="12" t="s">
        <v>39</v>
      </c>
      <c r="M6273" s="10"/>
      <c r="N6273" s="10"/>
    </row>
    <row r="6274" ht="15.75" customHeight="1">
      <c r="A6274" s="12" t="s">
        <v>6315</v>
      </c>
      <c r="B6274" s="12" t="s">
        <v>43</v>
      </c>
      <c r="C6274" s="12">
        <v>1.0</v>
      </c>
      <c r="D6274" s="12" t="s">
        <v>39</v>
      </c>
      <c r="E6274" s="12" t="s">
        <v>39</v>
      </c>
      <c r="F6274" s="12">
        <v>2.0</v>
      </c>
      <c r="G6274" s="12">
        <v>2.0</v>
      </c>
      <c r="H6274" s="12">
        <v>0.0</v>
      </c>
      <c r="I6274" s="12" t="s">
        <v>56</v>
      </c>
      <c r="J6274" s="12">
        <v>84.35</v>
      </c>
      <c r="K6274" s="12">
        <v>1745.2</v>
      </c>
      <c r="L6274" s="12" t="s">
        <v>39</v>
      </c>
      <c r="M6274" s="10"/>
      <c r="N6274" s="10"/>
    </row>
    <row r="6275" ht="15.75" customHeight="1">
      <c r="A6275" s="12" t="s">
        <v>6316</v>
      </c>
      <c r="B6275" s="12" t="s">
        <v>43</v>
      </c>
      <c r="C6275" s="12">
        <v>0.0</v>
      </c>
      <c r="D6275" s="12" t="s">
        <v>39</v>
      </c>
      <c r="E6275" s="12" t="s">
        <v>39</v>
      </c>
      <c r="F6275" s="12">
        <v>1.0</v>
      </c>
      <c r="G6275" s="12">
        <v>1.0</v>
      </c>
      <c r="H6275" s="12">
        <v>0.0</v>
      </c>
      <c r="I6275" s="12" t="s">
        <v>56</v>
      </c>
      <c r="J6275" s="12">
        <v>49.15</v>
      </c>
      <c r="K6275" s="12">
        <v>169.05</v>
      </c>
      <c r="L6275" s="12" t="s">
        <v>37</v>
      </c>
      <c r="M6275" s="10"/>
      <c r="N6275" s="10"/>
    </row>
    <row r="6276" ht="15.75" customHeight="1">
      <c r="A6276" s="12" t="s">
        <v>6317</v>
      </c>
      <c r="B6276" s="12" t="s">
        <v>36</v>
      </c>
      <c r="C6276" s="12">
        <v>0.0</v>
      </c>
      <c r="D6276" s="12" t="s">
        <v>39</v>
      </c>
      <c r="E6276" s="12" t="s">
        <v>39</v>
      </c>
      <c r="F6276" s="12">
        <v>1.0</v>
      </c>
      <c r="G6276" s="12">
        <v>1.0</v>
      </c>
      <c r="H6276" s="12">
        <v>0.0</v>
      </c>
      <c r="I6276" s="12" t="s">
        <v>56</v>
      </c>
      <c r="J6276" s="12">
        <v>59.45</v>
      </c>
      <c r="K6276" s="12">
        <v>3043.7</v>
      </c>
      <c r="L6276" s="12" t="s">
        <v>39</v>
      </c>
      <c r="M6276" s="10"/>
      <c r="N6276" s="10"/>
    </row>
    <row r="6277" ht="15.75" customHeight="1">
      <c r="A6277" s="12" t="s">
        <v>6318</v>
      </c>
      <c r="B6277" s="12" t="s">
        <v>43</v>
      </c>
      <c r="C6277" s="12">
        <v>0.0</v>
      </c>
      <c r="D6277" s="12" t="s">
        <v>37</v>
      </c>
      <c r="E6277" s="12" t="s">
        <v>39</v>
      </c>
      <c r="F6277" s="12">
        <v>2.0</v>
      </c>
      <c r="G6277" s="12">
        <v>2.0</v>
      </c>
      <c r="H6277" s="12">
        <v>2.0</v>
      </c>
      <c r="I6277" s="12" t="s">
        <v>56</v>
      </c>
      <c r="J6277" s="12">
        <v>116.25</v>
      </c>
      <c r="K6277" s="12">
        <v>8564.75</v>
      </c>
      <c r="L6277" s="12" t="s">
        <v>39</v>
      </c>
      <c r="M6277" s="10"/>
      <c r="N6277" s="10"/>
    </row>
    <row r="6278" ht="15.75" customHeight="1">
      <c r="A6278" s="12" t="s">
        <v>6319</v>
      </c>
      <c r="B6278" s="12" t="s">
        <v>36</v>
      </c>
      <c r="C6278" s="12">
        <v>0.0</v>
      </c>
      <c r="D6278" s="12" t="s">
        <v>39</v>
      </c>
      <c r="E6278" s="12" t="s">
        <v>39</v>
      </c>
      <c r="F6278" s="12">
        <v>1.0</v>
      </c>
      <c r="G6278" s="12">
        <v>1.0</v>
      </c>
      <c r="H6278" s="12">
        <v>1.0</v>
      </c>
      <c r="I6278" s="12" t="s">
        <v>44</v>
      </c>
      <c r="J6278" s="12">
        <v>79.85</v>
      </c>
      <c r="K6278" s="12">
        <v>3320.75</v>
      </c>
      <c r="L6278" s="12" t="s">
        <v>39</v>
      </c>
      <c r="M6278" s="10"/>
      <c r="N6278" s="10"/>
    </row>
    <row r="6279" ht="15.75" customHeight="1">
      <c r="A6279" s="12" t="s">
        <v>6320</v>
      </c>
      <c r="B6279" s="12" t="s">
        <v>43</v>
      </c>
      <c r="C6279" s="12">
        <v>0.0</v>
      </c>
      <c r="D6279" s="12" t="s">
        <v>37</v>
      </c>
      <c r="E6279" s="12" t="s">
        <v>37</v>
      </c>
      <c r="F6279" s="12">
        <v>0.0</v>
      </c>
      <c r="G6279" s="12">
        <v>1.0</v>
      </c>
      <c r="H6279" s="12">
        <v>2.0</v>
      </c>
      <c r="I6279" s="12" t="s">
        <v>41</v>
      </c>
      <c r="J6279" s="12">
        <v>39.1</v>
      </c>
      <c r="K6279" s="12">
        <v>2779.5</v>
      </c>
      <c r="L6279" s="12" t="s">
        <v>39</v>
      </c>
      <c r="M6279" s="10"/>
      <c r="N6279" s="10"/>
    </row>
    <row r="6280" ht="15.75" customHeight="1">
      <c r="A6280" s="12" t="s">
        <v>6321</v>
      </c>
      <c r="B6280" s="12" t="s">
        <v>36</v>
      </c>
      <c r="C6280" s="12">
        <v>0.0</v>
      </c>
      <c r="D6280" s="12" t="s">
        <v>37</v>
      </c>
      <c r="E6280" s="12" t="s">
        <v>37</v>
      </c>
      <c r="F6280" s="12">
        <v>2.0</v>
      </c>
      <c r="G6280" s="12">
        <v>2.0</v>
      </c>
      <c r="H6280" s="12">
        <v>2.0</v>
      </c>
      <c r="I6280" s="12" t="s">
        <v>38</v>
      </c>
      <c r="J6280" s="12">
        <v>84.4</v>
      </c>
      <c r="K6280" s="12">
        <v>5746.75</v>
      </c>
      <c r="L6280" s="12" t="s">
        <v>39</v>
      </c>
      <c r="M6280" s="10"/>
      <c r="N6280" s="10"/>
    </row>
    <row r="6281" ht="15.75" customHeight="1">
      <c r="A6281" s="12" t="s">
        <v>6322</v>
      </c>
      <c r="B6281" s="12" t="s">
        <v>43</v>
      </c>
      <c r="C6281" s="12">
        <v>1.0</v>
      </c>
      <c r="D6281" s="12" t="s">
        <v>39</v>
      </c>
      <c r="E6281" s="12" t="s">
        <v>39</v>
      </c>
      <c r="F6281" s="12">
        <v>1.0</v>
      </c>
      <c r="G6281" s="12">
        <v>1.0</v>
      </c>
      <c r="H6281" s="12">
        <v>1.0</v>
      </c>
      <c r="I6281" s="12" t="s">
        <v>41</v>
      </c>
      <c r="J6281" s="12">
        <v>54.0</v>
      </c>
      <c r="K6281" s="12">
        <v>1055.9</v>
      </c>
      <c r="L6281" s="12" t="s">
        <v>39</v>
      </c>
      <c r="M6281" s="10"/>
      <c r="N6281" s="10"/>
    </row>
    <row r="6282" ht="15.75" customHeight="1">
      <c r="A6282" s="12" t="s">
        <v>6323</v>
      </c>
      <c r="B6282" s="12" t="s">
        <v>43</v>
      </c>
      <c r="C6282" s="12">
        <v>1.0</v>
      </c>
      <c r="D6282" s="12" t="s">
        <v>37</v>
      </c>
      <c r="E6282" s="12" t="s">
        <v>39</v>
      </c>
      <c r="F6282" s="12">
        <v>2.0</v>
      </c>
      <c r="G6282" s="12">
        <v>2.0</v>
      </c>
      <c r="H6282" s="12">
        <v>0.0</v>
      </c>
      <c r="I6282" s="12" t="s">
        <v>56</v>
      </c>
      <c r="J6282" s="12">
        <v>101.95</v>
      </c>
      <c r="K6282" s="12">
        <v>700.85</v>
      </c>
      <c r="L6282" s="12" t="s">
        <v>37</v>
      </c>
      <c r="M6282" s="10"/>
      <c r="N6282" s="10"/>
    </row>
    <row r="6283" ht="15.75" customHeight="1">
      <c r="A6283" s="12" t="s">
        <v>6324</v>
      </c>
      <c r="B6283" s="12" t="s">
        <v>43</v>
      </c>
      <c r="C6283" s="12">
        <v>0.0</v>
      </c>
      <c r="D6283" s="12" t="s">
        <v>39</v>
      </c>
      <c r="E6283" s="12" t="s">
        <v>39</v>
      </c>
      <c r="F6283" s="12">
        <v>1.0</v>
      </c>
      <c r="G6283" s="12">
        <v>0.0</v>
      </c>
      <c r="H6283" s="12">
        <v>1.0</v>
      </c>
      <c r="I6283" s="12" t="s">
        <v>44</v>
      </c>
      <c r="J6283" s="12">
        <v>20.6</v>
      </c>
      <c r="K6283" s="12">
        <v>754.0</v>
      </c>
      <c r="L6283" s="12" t="s">
        <v>39</v>
      </c>
      <c r="M6283" s="10"/>
      <c r="N6283" s="10"/>
    </row>
    <row r="6284" ht="15.75" customHeight="1">
      <c r="A6284" s="12" t="s">
        <v>6325</v>
      </c>
      <c r="B6284" s="12" t="s">
        <v>43</v>
      </c>
      <c r="C6284" s="12">
        <v>0.0</v>
      </c>
      <c r="D6284" s="12" t="s">
        <v>37</v>
      </c>
      <c r="E6284" s="12" t="s">
        <v>37</v>
      </c>
      <c r="F6284" s="12">
        <v>1.0</v>
      </c>
      <c r="G6284" s="12">
        <v>0.0</v>
      </c>
      <c r="H6284" s="12">
        <v>1.0</v>
      </c>
      <c r="I6284" s="12" t="s">
        <v>44</v>
      </c>
      <c r="J6284" s="12">
        <v>19.9</v>
      </c>
      <c r="K6284" s="12">
        <v>329.75</v>
      </c>
      <c r="L6284" s="12" t="s">
        <v>39</v>
      </c>
      <c r="M6284" s="10"/>
      <c r="N6284" s="10"/>
    </row>
    <row r="6285" ht="15.75" customHeight="1">
      <c r="A6285" s="12" t="s">
        <v>6326</v>
      </c>
      <c r="B6285" s="12" t="s">
        <v>36</v>
      </c>
      <c r="C6285" s="12">
        <v>0.0</v>
      </c>
      <c r="D6285" s="12" t="s">
        <v>39</v>
      </c>
      <c r="E6285" s="12" t="s">
        <v>39</v>
      </c>
      <c r="F6285" s="12">
        <v>1.0</v>
      </c>
      <c r="G6285" s="12">
        <v>1.0</v>
      </c>
      <c r="H6285" s="12">
        <v>0.0</v>
      </c>
      <c r="I6285" s="12" t="s">
        <v>44</v>
      </c>
      <c r="J6285" s="12">
        <v>49.55</v>
      </c>
      <c r="K6285" s="12">
        <v>49.55</v>
      </c>
      <c r="L6285" s="12" t="s">
        <v>39</v>
      </c>
      <c r="M6285" s="10"/>
      <c r="N6285" s="10"/>
    </row>
    <row r="6286" ht="15.75" customHeight="1">
      <c r="A6286" s="12" t="s">
        <v>6327</v>
      </c>
      <c r="B6286" s="12" t="s">
        <v>36</v>
      </c>
      <c r="C6286" s="12">
        <v>0.0</v>
      </c>
      <c r="D6286" s="12" t="s">
        <v>37</v>
      </c>
      <c r="E6286" s="12" t="s">
        <v>39</v>
      </c>
      <c r="F6286" s="12">
        <v>1.0</v>
      </c>
      <c r="G6286" s="12">
        <v>1.0</v>
      </c>
      <c r="H6286" s="12">
        <v>0.0</v>
      </c>
      <c r="I6286" s="12" t="s">
        <v>41</v>
      </c>
      <c r="J6286" s="12">
        <v>44.25</v>
      </c>
      <c r="K6286" s="12">
        <v>313.45</v>
      </c>
      <c r="L6286" s="12" t="s">
        <v>39</v>
      </c>
      <c r="M6286" s="10"/>
      <c r="N6286" s="10"/>
    </row>
    <row r="6287" ht="15.75" customHeight="1">
      <c r="A6287" s="12" t="s">
        <v>6328</v>
      </c>
      <c r="B6287" s="12" t="s">
        <v>36</v>
      </c>
      <c r="C6287" s="12">
        <v>0.0</v>
      </c>
      <c r="D6287" s="12" t="s">
        <v>39</v>
      </c>
      <c r="E6287" s="12" t="s">
        <v>39</v>
      </c>
      <c r="F6287" s="12">
        <v>2.0</v>
      </c>
      <c r="G6287" s="12">
        <v>2.0</v>
      </c>
      <c r="H6287" s="12">
        <v>1.0</v>
      </c>
      <c r="I6287" s="12" t="s">
        <v>38</v>
      </c>
      <c r="J6287" s="12">
        <v>115.05</v>
      </c>
      <c r="K6287" s="12">
        <v>7133.45</v>
      </c>
      <c r="L6287" s="12" t="s">
        <v>39</v>
      </c>
      <c r="M6287" s="10"/>
      <c r="N6287" s="10"/>
    </row>
    <row r="6288" ht="15.75" customHeight="1">
      <c r="A6288" s="12" t="s">
        <v>6329</v>
      </c>
      <c r="B6288" s="12" t="s">
        <v>43</v>
      </c>
      <c r="C6288" s="12">
        <v>0.0</v>
      </c>
      <c r="D6288" s="12" t="s">
        <v>39</v>
      </c>
      <c r="E6288" s="12" t="s">
        <v>39</v>
      </c>
      <c r="F6288" s="12">
        <v>2.0</v>
      </c>
      <c r="G6288" s="12">
        <v>0.0</v>
      </c>
      <c r="H6288" s="12">
        <v>0.0</v>
      </c>
      <c r="I6288" s="12" t="s">
        <v>41</v>
      </c>
      <c r="J6288" s="12">
        <v>25.0</v>
      </c>
      <c r="K6288" s="12">
        <v>25.0</v>
      </c>
      <c r="L6288" s="12" t="s">
        <v>39</v>
      </c>
      <c r="M6288" s="10"/>
      <c r="N6288" s="10"/>
    </row>
    <row r="6289" ht="15.75" customHeight="1">
      <c r="A6289" s="12" t="s">
        <v>6330</v>
      </c>
      <c r="B6289" s="12" t="s">
        <v>36</v>
      </c>
      <c r="C6289" s="12">
        <v>0.0</v>
      </c>
      <c r="D6289" s="12" t="s">
        <v>39</v>
      </c>
      <c r="E6289" s="12" t="s">
        <v>37</v>
      </c>
      <c r="F6289" s="12">
        <v>1.0</v>
      </c>
      <c r="G6289" s="12">
        <v>0.0</v>
      </c>
      <c r="H6289" s="12">
        <v>2.0</v>
      </c>
      <c r="I6289" s="12" t="s">
        <v>41</v>
      </c>
      <c r="J6289" s="12">
        <v>19.9</v>
      </c>
      <c r="K6289" s="12">
        <v>868.1</v>
      </c>
      <c r="L6289" s="12" t="s">
        <v>39</v>
      </c>
      <c r="M6289" s="10"/>
      <c r="N6289" s="10"/>
    </row>
    <row r="6290" ht="15.75" customHeight="1">
      <c r="A6290" s="12" t="s">
        <v>6331</v>
      </c>
      <c r="B6290" s="12" t="s">
        <v>43</v>
      </c>
      <c r="C6290" s="12">
        <v>0.0</v>
      </c>
      <c r="D6290" s="12" t="s">
        <v>39</v>
      </c>
      <c r="E6290" s="12" t="s">
        <v>39</v>
      </c>
      <c r="F6290" s="12">
        <v>0.0</v>
      </c>
      <c r="G6290" s="12">
        <v>1.0</v>
      </c>
      <c r="H6290" s="12">
        <v>1.0</v>
      </c>
      <c r="I6290" s="12" t="s">
        <v>41</v>
      </c>
      <c r="J6290" s="12">
        <v>35.55</v>
      </c>
      <c r="K6290" s="12">
        <v>1309.15</v>
      </c>
      <c r="L6290" s="12" t="s">
        <v>39</v>
      </c>
      <c r="M6290" s="10"/>
      <c r="N6290" s="10"/>
    </row>
    <row r="6291" ht="15.75" customHeight="1">
      <c r="A6291" s="12" t="s">
        <v>6332</v>
      </c>
      <c r="B6291" s="12" t="s">
        <v>36</v>
      </c>
      <c r="C6291" s="12">
        <v>0.0</v>
      </c>
      <c r="D6291" s="12" t="s">
        <v>37</v>
      </c>
      <c r="E6291" s="12" t="s">
        <v>37</v>
      </c>
      <c r="F6291" s="12">
        <v>0.0</v>
      </c>
      <c r="G6291" s="12">
        <v>1.0</v>
      </c>
      <c r="H6291" s="12">
        <v>0.0</v>
      </c>
      <c r="I6291" s="12" t="s">
        <v>41</v>
      </c>
      <c r="J6291" s="12">
        <v>29.2</v>
      </c>
      <c r="K6291" s="12">
        <v>309.1</v>
      </c>
      <c r="L6291" s="12" t="s">
        <v>37</v>
      </c>
      <c r="M6291" s="10"/>
      <c r="N6291" s="10"/>
    </row>
    <row r="6292" ht="15.75" customHeight="1">
      <c r="A6292" s="12" t="s">
        <v>6333</v>
      </c>
      <c r="B6292" s="12" t="s">
        <v>36</v>
      </c>
      <c r="C6292" s="12">
        <v>0.0</v>
      </c>
      <c r="D6292" s="12" t="s">
        <v>37</v>
      </c>
      <c r="E6292" s="12" t="s">
        <v>37</v>
      </c>
      <c r="F6292" s="12">
        <v>2.0</v>
      </c>
      <c r="G6292" s="12">
        <v>2.0</v>
      </c>
      <c r="H6292" s="12">
        <v>2.0</v>
      </c>
      <c r="I6292" s="12" t="s">
        <v>44</v>
      </c>
      <c r="J6292" s="12">
        <v>109.2</v>
      </c>
      <c r="K6292" s="12">
        <v>7711.45</v>
      </c>
      <c r="L6292" s="12" t="s">
        <v>39</v>
      </c>
      <c r="M6292" s="10"/>
      <c r="N6292" s="10"/>
    </row>
    <row r="6293" ht="15.75" customHeight="1">
      <c r="A6293" s="12" t="s">
        <v>6334</v>
      </c>
      <c r="B6293" s="12" t="s">
        <v>43</v>
      </c>
      <c r="C6293" s="12">
        <v>0.0</v>
      </c>
      <c r="D6293" s="12" t="s">
        <v>37</v>
      </c>
      <c r="E6293" s="12" t="s">
        <v>37</v>
      </c>
      <c r="F6293" s="12">
        <v>1.0</v>
      </c>
      <c r="G6293" s="12">
        <v>0.0</v>
      </c>
      <c r="H6293" s="12">
        <v>1.0</v>
      </c>
      <c r="I6293" s="12" t="s">
        <v>41</v>
      </c>
      <c r="J6293" s="12">
        <v>20.05</v>
      </c>
      <c r="K6293" s="12">
        <v>951.55</v>
      </c>
      <c r="L6293" s="12" t="s">
        <v>39</v>
      </c>
      <c r="M6293" s="10"/>
      <c r="N6293" s="10"/>
    </row>
    <row r="6294" ht="15.75" customHeight="1">
      <c r="A6294" s="12" t="s">
        <v>6335</v>
      </c>
      <c r="B6294" s="12" t="s">
        <v>36</v>
      </c>
      <c r="C6294" s="12">
        <v>0.0</v>
      </c>
      <c r="D6294" s="12" t="s">
        <v>37</v>
      </c>
      <c r="E6294" s="12" t="s">
        <v>39</v>
      </c>
      <c r="F6294" s="12">
        <v>1.0</v>
      </c>
      <c r="G6294" s="12">
        <v>2.0</v>
      </c>
      <c r="H6294" s="12">
        <v>0.0</v>
      </c>
      <c r="I6294" s="12" t="s">
        <v>56</v>
      </c>
      <c r="J6294" s="12">
        <v>101.75</v>
      </c>
      <c r="K6294" s="12">
        <v>1669.4</v>
      </c>
      <c r="L6294" s="12" t="s">
        <v>39</v>
      </c>
      <c r="M6294" s="10"/>
      <c r="N6294" s="10"/>
    </row>
    <row r="6295" ht="15.75" customHeight="1">
      <c r="A6295" s="12" t="s">
        <v>6336</v>
      </c>
      <c r="B6295" s="12" t="s">
        <v>43</v>
      </c>
      <c r="C6295" s="12">
        <v>0.0</v>
      </c>
      <c r="D6295" s="12" t="s">
        <v>39</v>
      </c>
      <c r="E6295" s="12" t="s">
        <v>37</v>
      </c>
      <c r="F6295" s="12">
        <v>1.0</v>
      </c>
      <c r="G6295" s="12">
        <v>1.0</v>
      </c>
      <c r="H6295" s="12">
        <v>0.0</v>
      </c>
      <c r="I6295" s="12" t="s">
        <v>56</v>
      </c>
      <c r="J6295" s="12">
        <v>55.3</v>
      </c>
      <c r="K6295" s="12">
        <v>108.65</v>
      </c>
      <c r="L6295" s="12" t="s">
        <v>39</v>
      </c>
      <c r="M6295" s="10"/>
      <c r="N6295" s="10"/>
    </row>
    <row r="6296" ht="15.75" customHeight="1">
      <c r="A6296" s="12" t="s">
        <v>6337</v>
      </c>
      <c r="B6296" s="12" t="s">
        <v>43</v>
      </c>
      <c r="C6296" s="12">
        <v>1.0</v>
      </c>
      <c r="D6296" s="12" t="s">
        <v>37</v>
      </c>
      <c r="E6296" s="12" t="s">
        <v>39</v>
      </c>
      <c r="F6296" s="12">
        <v>0.0</v>
      </c>
      <c r="G6296" s="12">
        <v>1.0</v>
      </c>
      <c r="H6296" s="12">
        <v>0.0</v>
      </c>
      <c r="I6296" s="12" t="s">
        <v>44</v>
      </c>
      <c r="J6296" s="12">
        <v>24.95</v>
      </c>
      <c r="K6296" s="12">
        <v>1364.75</v>
      </c>
      <c r="L6296" s="12" t="s">
        <v>39</v>
      </c>
      <c r="M6296" s="10"/>
      <c r="N6296" s="10"/>
    </row>
    <row r="6297" ht="15.75" customHeight="1">
      <c r="A6297" s="12" t="s">
        <v>6338</v>
      </c>
      <c r="B6297" s="12" t="s">
        <v>36</v>
      </c>
      <c r="C6297" s="12">
        <v>0.0</v>
      </c>
      <c r="D6297" s="12" t="s">
        <v>37</v>
      </c>
      <c r="E6297" s="12" t="s">
        <v>39</v>
      </c>
      <c r="F6297" s="12">
        <v>1.0</v>
      </c>
      <c r="G6297" s="12">
        <v>2.0</v>
      </c>
      <c r="H6297" s="12">
        <v>1.0</v>
      </c>
      <c r="I6297" s="12" t="s">
        <v>38</v>
      </c>
      <c r="J6297" s="12">
        <v>95.65</v>
      </c>
      <c r="K6297" s="12">
        <v>6744.2</v>
      </c>
      <c r="L6297" s="12" t="s">
        <v>39</v>
      </c>
      <c r="M6297" s="10"/>
      <c r="N6297" s="10"/>
    </row>
    <row r="6298" ht="15.75" customHeight="1">
      <c r="A6298" s="12" t="s">
        <v>6339</v>
      </c>
      <c r="B6298" s="12" t="s">
        <v>43</v>
      </c>
      <c r="C6298" s="12">
        <v>0.0</v>
      </c>
      <c r="D6298" s="12" t="s">
        <v>39</v>
      </c>
      <c r="E6298" s="12" t="s">
        <v>39</v>
      </c>
      <c r="F6298" s="12">
        <v>0.0</v>
      </c>
      <c r="G6298" s="12">
        <v>1.0</v>
      </c>
      <c r="H6298" s="12">
        <v>2.0</v>
      </c>
      <c r="I6298" s="12" t="s">
        <v>44</v>
      </c>
      <c r="J6298" s="12">
        <v>65.6</v>
      </c>
      <c r="K6298" s="12">
        <v>4566.5</v>
      </c>
      <c r="L6298" s="12" t="s">
        <v>39</v>
      </c>
      <c r="M6298" s="10"/>
      <c r="N6298" s="10"/>
    </row>
    <row r="6299" ht="15.75" customHeight="1">
      <c r="A6299" s="12" t="s">
        <v>6340</v>
      </c>
      <c r="B6299" s="12" t="s">
        <v>36</v>
      </c>
      <c r="C6299" s="12">
        <v>0.0</v>
      </c>
      <c r="D6299" s="12" t="s">
        <v>39</v>
      </c>
      <c r="E6299" s="12" t="s">
        <v>39</v>
      </c>
      <c r="F6299" s="12">
        <v>1.0</v>
      </c>
      <c r="G6299" s="12">
        <v>0.0</v>
      </c>
      <c r="H6299" s="12">
        <v>2.0</v>
      </c>
      <c r="I6299" s="12" t="s">
        <v>38</v>
      </c>
      <c r="J6299" s="12">
        <v>20.85</v>
      </c>
      <c r="K6299" s="12">
        <v>435.25</v>
      </c>
      <c r="L6299" s="12" t="s">
        <v>39</v>
      </c>
      <c r="M6299" s="10"/>
      <c r="N6299" s="10"/>
    </row>
    <row r="6300" ht="15.75" customHeight="1">
      <c r="A6300" s="12" t="s">
        <v>6341</v>
      </c>
      <c r="B6300" s="12" t="s">
        <v>43</v>
      </c>
      <c r="C6300" s="12">
        <v>0.0</v>
      </c>
      <c r="D6300" s="12" t="s">
        <v>39</v>
      </c>
      <c r="E6300" s="12" t="s">
        <v>39</v>
      </c>
      <c r="F6300" s="12">
        <v>1.0</v>
      </c>
      <c r="G6300" s="12">
        <v>0.0</v>
      </c>
      <c r="H6300" s="12">
        <v>1.0</v>
      </c>
      <c r="I6300" s="12" t="s">
        <v>41</v>
      </c>
      <c r="J6300" s="12">
        <v>21.2</v>
      </c>
      <c r="K6300" s="12">
        <v>52.05</v>
      </c>
      <c r="L6300" s="12" t="s">
        <v>39</v>
      </c>
      <c r="M6300" s="10"/>
      <c r="N6300" s="10"/>
    </row>
    <row r="6301" ht="15.75" customHeight="1">
      <c r="A6301" s="12" t="s">
        <v>6342</v>
      </c>
      <c r="B6301" s="12" t="s">
        <v>36</v>
      </c>
      <c r="C6301" s="12">
        <v>0.0</v>
      </c>
      <c r="D6301" s="12" t="s">
        <v>39</v>
      </c>
      <c r="E6301" s="12" t="s">
        <v>39</v>
      </c>
      <c r="F6301" s="12">
        <v>1.0</v>
      </c>
      <c r="G6301" s="12">
        <v>2.0</v>
      </c>
      <c r="H6301" s="12">
        <v>1.0</v>
      </c>
      <c r="I6301" s="12" t="s">
        <v>38</v>
      </c>
      <c r="J6301" s="12">
        <v>95.65</v>
      </c>
      <c r="K6301" s="12">
        <v>4664.2</v>
      </c>
      <c r="L6301" s="12" t="s">
        <v>39</v>
      </c>
      <c r="M6301" s="10"/>
      <c r="N6301" s="10"/>
    </row>
    <row r="6302" ht="15.75" customHeight="1">
      <c r="A6302" s="12" t="s">
        <v>6343</v>
      </c>
      <c r="B6302" s="12" t="s">
        <v>43</v>
      </c>
      <c r="C6302" s="12">
        <v>1.0</v>
      </c>
      <c r="D6302" s="12" t="s">
        <v>37</v>
      </c>
      <c r="E6302" s="12" t="s">
        <v>39</v>
      </c>
      <c r="F6302" s="12">
        <v>1.0</v>
      </c>
      <c r="G6302" s="12">
        <v>2.0</v>
      </c>
      <c r="H6302" s="12">
        <v>0.0</v>
      </c>
      <c r="I6302" s="12" t="s">
        <v>38</v>
      </c>
      <c r="J6302" s="12">
        <v>71.55</v>
      </c>
      <c r="K6302" s="12">
        <v>2427.35</v>
      </c>
      <c r="L6302" s="12" t="s">
        <v>39</v>
      </c>
      <c r="M6302" s="10"/>
      <c r="N6302" s="10"/>
    </row>
    <row r="6303" ht="15.75" customHeight="1">
      <c r="A6303" s="12" t="s">
        <v>6344</v>
      </c>
      <c r="B6303" s="12" t="s">
        <v>43</v>
      </c>
      <c r="C6303" s="12">
        <v>0.0</v>
      </c>
      <c r="D6303" s="12" t="s">
        <v>37</v>
      </c>
      <c r="E6303" s="12" t="s">
        <v>39</v>
      </c>
      <c r="F6303" s="12">
        <v>2.0</v>
      </c>
      <c r="G6303" s="12">
        <v>2.0</v>
      </c>
      <c r="H6303" s="12">
        <v>0.0</v>
      </c>
      <c r="I6303" s="12" t="s">
        <v>56</v>
      </c>
      <c r="J6303" s="12">
        <v>93.8</v>
      </c>
      <c r="K6303" s="12">
        <v>3019.5</v>
      </c>
      <c r="L6303" s="12" t="s">
        <v>37</v>
      </c>
      <c r="M6303" s="10"/>
      <c r="N6303" s="10"/>
    </row>
    <row r="6304" ht="15.75" customHeight="1">
      <c r="A6304" s="12" t="s">
        <v>6345</v>
      </c>
      <c r="B6304" s="12" t="s">
        <v>43</v>
      </c>
      <c r="C6304" s="12">
        <v>0.0</v>
      </c>
      <c r="D6304" s="12" t="s">
        <v>37</v>
      </c>
      <c r="E6304" s="12" t="s">
        <v>37</v>
      </c>
      <c r="F6304" s="12">
        <v>2.0</v>
      </c>
      <c r="G6304" s="12">
        <v>2.0</v>
      </c>
      <c r="H6304" s="12">
        <v>2.0</v>
      </c>
      <c r="I6304" s="12" t="s">
        <v>38</v>
      </c>
      <c r="J6304" s="12">
        <v>107.7</v>
      </c>
      <c r="K6304" s="12">
        <v>7919.8</v>
      </c>
      <c r="L6304" s="12" t="s">
        <v>39</v>
      </c>
      <c r="M6304" s="10"/>
      <c r="N6304" s="10"/>
    </row>
    <row r="6305" ht="15.75" customHeight="1">
      <c r="A6305" s="12" t="s">
        <v>6346</v>
      </c>
      <c r="B6305" s="12" t="s">
        <v>36</v>
      </c>
      <c r="C6305" s="12">
        <v>0.0</v>
      </c>
      <c r="D6305" s="12" t="s">
        <v>39</v>
      </c>
      <c r="E6305" s="12" t="s">
        <v>39</v>
      </c>
      <c r="F6305" s="12">
        <v>1.0</v>
      </c>
      <c r="G6305" s="12">
        <v>0.0</v>
      </c>
      <c r="H6305" s="12">
        <v>2.0</v>
      </c>
      <c r="I6305" s="12" t="s">
        <v>41</v>
      </c>
      <c r="J6305" s="12">
        <v>19.85</v>
      </c>
      <c r="K6305" s="12">
        <v>784.25</v>
      </c>
      <c r="L6305" s="12" t="s">
        <v>39</v>
      </c>
      <c r="M6305" s="10"/>
      <c r="N6305" s="10"/>
    </row>
    <row r="6306" ht="15.75" customHeight="1">
      <c r="A6306" s="12" t="s">
        <v>6347</v>
      </c>
      <c r="B6306" s="12" t="s">
        <v>43</v>
      </c>
      <c r="C6306" s="12">
        <v>0.0</v>
      </c>
      <c r="D6306" s="12" t="s">
        <v>37</v>
      </c>
      <c r="E6306" s="12" t="s">
        <v>37</v>
      </c>
      <c r="F6306" s="12">
        <v>1.0</v>
      </c>
      <c r="G6306" s="12">
        <v>0.0</v>
      </c>
      <c r="H6306" s="12">
        <v>2.0</v>
      </c>
      <c r="I6306" s="12" t="s">
        <v>38</v>
      </c>
      <c r="J6306" s="12">
        <v>19.65</v>
      </c>
      <c r="K6306" s="12">
        <v>1161.75</v>
      </c>
      <c r="L6306" s="12" t="s">
        <v>39</v>
      </c>
      <c r="M6306" s="10"/>
      <c r="N6306" s="10"/>
    </row>
    <row r="6307" ht="15.75" customHeight="1">
      <c r="A6307" s="12" t="s">
        <v>6348</v>
      </c>
      <c r="B6307" s="12" t="s">
        <v>43</v>
      </c>
      <c r="C6307" s="12">
        <v>1.0</v>
      </c>
      <c r="D6307" s="12" t="s">
        <v>37</v>
      </c>
      <c r="E6307" s="12" t="s">
        <v>39</v>
      </c>
      <c r="F6307" s="12">
        <v>0.0</v>
      </c>
      <c r="G6307" s="12">
        <v>1.0</v>
      </c>
      <c r="H6307" s="12">
        <v>0.0</v>
      </c>
      <c r="I6307" s="12" t="s">
        <v>56</v>
      </c>
      <c r="J6307" s="12">
        <v>30.35</v>
      </c>
      <c r="K6307" s="12">
        <v>1359.7</v>
      </c>
      <c r="L6307" s="12" t="s">
        <v>37</v>
      </c>
      <c r="M6307" s="10"/>
      <c r="N6307" s="10"/>
    </row>
    <row r="6308" ht="15.75" customHeight="1">
      <c r="A6308" s="12" t="s">
        <v>6349</v>
      </c>
      <c r="B6308" s="12" t="s">
        <v>43</v>
      </c>
      <c r="C6308" s="12">
        <v>1.0</v>
      </c>
      <c r="D6308" s="12" t="s">
        <v>39</v>
      </c>
      <c r="E6308" s="12" t="s">
        <v>39</v>
      </c>
      <c r="F6308" s="12">
        <v>2.0</v>
      </c>
      <c r="G6308" s="12">
        <v>2.0</v>
      </c>
      <c r="H6308" s="12">
        <v>1.0</v>
      </c>
      <c r="I6308" s="12" t="s">
        <v>44</v>
      </c>
      <c r="J6308" s="12">
        <v>110.75</v>
      </c>
      <c r="K6308" s="12">
        <v>7053.35</v>
      </c>
      <c r="L6308" s="12" t="s">
        <v>39</v>
      </c>
      <c r="M6308" s="10"/>
      <c r="N6308" s="10"/>
    </row>
    <row r="6309" ht="15.75" customHeight="1">
      <c r="A6309" s="12" t="s">
        <v>6350</v>
      </c>
      <c r="B6309" s="12" t="s">
        <v>36</v>
      </c>
      <c r="C6309" s="12">
        <v>1.0</v>
      </c>
      <c r="D6309" s="12" t="s">
        <v>39</v>
      </c>
      <c r="E6309" s="12" t="s">
        <v>39</v>
      </c>
      <c r="F6309" s="12">
        <v>2.0</v>
      </c>
      <c r="G6309" s="12">
        <v>2.0</v>
      </c>
      <c r="H6309" s="12">
        <v>0.0</v>
      </c>
      <c r="I6309" s="12" t="s">
        <v>56</v>
      </c>
      <c r="J6309" s="12">
        <v>89.7</v>
      </c>
      <c r="K6309" s="12">
        <v>2187.55</v>
      </c>
      <c r="L6309" s="12" t="s">
        <v>37</v>
      </c>
      <c r="M6309" s="10"/>
      <c r="N6309" s="10"/>
    </row>
    <row r="6310" ht="15.75" customHeight="1">
      <c r="A6310" s="12" t="s">
        <v>6351</v>
      </c>
      <c r="B6310" s="12" t="s">
        <v>43</v>
      </c>
      <c r="C6310" s="12">
        <v>0.0</v>
      </c>
      <c r="D6310" s="12" t="s">
        <v>37</v>
      </c>
      <c r="E6310" s="12" t="s">
        <v>37</v>
      </c>
      <c r="F6310" s="12">
        <v>1.0</v>
      </c>
      <c r="G6310" s="12">
        <v>0.0</v>
      </c>
      <c r="H6310" s="12">
        <v>2.0</v>
      </c>
      <c r="I6310" s="12" t="s">
        <v>41</v>
      </c>
      <c r="J6310" s="12">
        <v>19.35</v>
      </c>
      <c r="K6310" s="12">
        <v>867.3</v>
      </c>
      <c r="L6310" s="12" t="s">
        <v>39</v>
      </c>
      <c r="M6310" s="10"/>
      <c r="N6310" s="10"/>
    </row>
    <row r="6311" ht="15.75" customHeight="1">
      <c r="A6311" s="12" t="s">
        <v>6352</v>
      </c>
      <c r="B6311" s="12" t="s">
        <v>43</v>
      </c>
      <c r="C6311" s="12">
        <v>0.0</v>
      </c>
      <c r="D6311" s="12" t="s">
        <v>39</v>
      </c>
      <c r="E6311" s="12" t="s">
        <v>39</v>
      </c>
      <c r="F6311" s="12">
        <v>1.0</v>
      </c>
      <c r="G6311" s="12">
        <v>2.0</v>
      </c>
      <c r="H6311" s="12">
        <v>2.0</v>
      </c>
      <c r="I6311" s="12" t="s">
        <v>44</v>
      </c>
      <c r="J6311" s="12">
        <v>99.3</v>
      </c>
      <c r="K6311" s="12">
        <v>2513.5</v>
      </c>
      <c r="L6311" s="12" t="s">
        <v>39</v>
      </c>
      <c r="M6311" s="10"/>
      <c r="N6311" s="10"/>
    </row>
    <row r="6312" ht="15.75" customHeight="1">
      <c r="A6312" s="12" t="s">
        <v>6353</v>
      </c>
      <c r="B6312" s="12" t="s">
        <v>36</v>
      </c>
      <c r="C6312" s="12">
        <v>0.0</v>
      </c>
      <c r="D6312" s="12" t="s">
        <v>37</v>
      </c>
      <c r="E6312" s="12" t="s">
        <v>37</v>
      </c>
      <c r="F6312" s="12">
        <v>1.0</v>
      </c>
      <c r="G6312" s="12">
        <v>1.0</v>
      </c>
      <c r="H6312" s="12">
        <v>0.0</v>
      </c>
      <c r="I6312" s="12" t="s">
        <v>41</v>
      </c>
      <c r="J6312" s="12">
        <v>55.95</v>
      </c>
      <c r="K6312" s="12">
        <v>1082.8</v>
      </c>
      <c r="L6312" s="12" t="s">
        <v>39</v>
      </c>
      <c r="M6312" s="10"/>
      <c r="N6312" s="10"/>
    </row>
    <row r="6313" ht="15.75" customHeight="1">
      <c r="A6313" s="12" t="s">
        <v>6354</v>
      </c>
      <c r="B6313" s="12" t="s">
        <v>36</v>
      </c>
      <c r="C6313" s="12">
        <v>0.0</v>
      </c>
      <c r="D6313" s="12" t="s">
        <v>39</v>
      </c>
      <c r="E6313" s="12" t="s">
        <v>39</v>
      </c>
      <c r="F6313" s="12">
        <v>2.0</v>
      </c>
      <c r="G6313" s="12">
        <v>2.0</v>
      </c>
      <c r="H6313" s="12">
        <v>0.0</v>
      </c>
      <c r="I6313" s="12" t="s">
        <v>56</v>
      </c>
      <c r="J6313" s="12">
        <v>83.3</v>
      </c>
      <c r="K6313" s="12">
        <v>803.3</v>
      </c>
      <c r="L6313" s="12" t="s">
        <v>37</v>
      </c>
      <c r="M6313" s="10"/>
      <c r="N6313" s="10"/>
    </row>
    <row r="6314" ht="15.75" customHeight="1">
      <c r="A6314" s="12" t="s">
        <v>6355</v>
      </c>
      <c r="B6314" s="12" t="s">
        <v>43</v>
      </c>
      <c r="C6314" s="12">
        <v>0.0</v>
      </c>
      <c r="D6314" s="12" t="s">
        <v>39</v>
      </c>
      <c r="E6314" s="12" t="s">
        <v>39</v>
      </c>
      <c r="F6314" s="12">
        <v>2.0</v>
      </c>
      <c r="G6314" s="12">
        <v>1.0</v>
      </c>
      <c r="H6314" s="12">
        <v>1.0</v>
      </c>
      <c r="I6314" s="12" t="s">
        <v>38</v>
      </c>
      <c r="J6314" s="12">
        <v>76.75</v>
      </c>
      <c r="K6314" s="12">
        <v>5233.25</v>
      </c>
      <c r="L6314" s="12" t="s">
        <v>39</v>
      </c>
      <c r="M6314" s="10"/>
      <c r="N6314" s="10"/>
    </row>
    <row r="6315" ht="15.75" customHeight="1">
      <c r="A6315" s="12" t="s">
        <v>6356</v>
      </c>
      <c r="B6315" s="12" t="s">
        <v>43</v>
      </c>
      <c r="C6315" s="12">
        <v>0.0</v>
      </c>
      <c r="D6315" s="12" t="s">
        <v>39</v>
      </c>
      <c r="E6315" s="12" t="s">
        <v>39</v>
      </c>
      <c r="F6315" s="12">
        <v>1.0</v>
      </c>
      <c r="G6315" s="12">
        <v>2.0</v>
      </c>
      <c r="H6315" s="12">
        <v>0.0</v>
      </c>
      <c r="I6315" s="12" t="s">
        <v>41</v>
      </c>
      <c r="J6315" s="12">
        <v>84.6</v>
      </c>
      <c r="K6315" s="12">
        <v>84.6</v>
      </c>
      <c r="L6315" s="12" t="s">
        <v>37</v>
      </c>
      <c r="M6315" s="10"/>
      <c r="N6315" s="10"/>
    </row>
    <row r="6316" ht="15.75" customHeight="1">
      <c r="A6316" s="12" t="s">
        <v>6357</v>
      </c>
      <c r="B6316" s="12" t="s">
        <v>36</v>
      </c>
      <c r="C6316" s="12">
        <v>0.0</v>
      </c>
      <c r="D6316" s="12" t="s">
        <v>39</v>
      </c>
      <c r="E6316" s="12" t="s">
        <v>39</v>
      </c>
      <c r="F6316" s="12">
        <v>2.0</v>
      </c>
      <c r="G6316" s="12">
        <v>2.0</v>
      </c>
      <c r="H6316" s="12">
        <v>0.0</v>
      </c>
      <c r="I6316" s="12" t="s">
        <v>56</v>
      </c>
      <c r="J6316" s="12">
        <v>106.4</v>
      </c>
      <c r="K6316" s="12">
        <v>5127.95</v>
      </c>
      <c r="L6316" s="12" t="s">
        <v>37</v>
      </c>
      <c r="M6316" s="10"/>
      <c r="N6316" s="10"/>
    </row>
    <row r="6317" ht="15.75" customHeight="1">
      <c r="A6317" s="12" t="s">
        <v>6358</v>
      </c>
      <c r="B6317" s="12" t="s">
        <v>43</v>
      </c>
      <c r="C6317" s="12">
        <v>0.0</v>
      </c>
      <c r="D6317" s="12" t="s">
        <v>39</v>
      </c>
      <c r="E6317" s="12" t="s">
        <v>39</v>
      </c>
      <c r="F6317" s="12">
        <v>1.0</v>
      </c>
      <c r="G6317" s="12">
        <v>0.0</v>
      </c>
      <c r="H6317" s="12">
        <v>0.0</v>
      </c>
      <c r="I6317" s="12" t="s">
        <v>41</v>
      </c>
      <c r="J6317" s="12">
        <v>20.45</v>
      </c>
      <c r="K6317" s="12">
        <v>255.35</v>
      </c>
      <c r="L6317" s="12" t="s">
        <v>39</v>
      </c>
      <c r="M6317" s="10"/>
      <c r="N6317" s="10"/>
    </row>
    <row r="6318" ht="15.75" customHeight="1">
      <c r="A6318" s="12" t="s">
        <v>6359</v>
      </c>
      <c r="B6318" s="12" t="s">
        <v>36</v>
      </c>
      <c r="C6318" s="12">
        <v>0.0</v>
      </c>
      <c r="D6318" s="12" t="s">
        <v>39</v>
      </c>
      <c r="E6318" s="12" t="s">
        <v>39</v>
      </c>
      <c r="F6318" s="12">
        <v>1.0</v>
      </c>
      <c r="G6318" s="12">
        <v>2.0</v>
      </c>
      <c r="H6318" s="12">
        <v>0.0</v>
      </c>
      <c r="I6318" s="12" t="s">
        <v>41</v>
      </c>
      <c r="J6318" s="12">
        <v>79.65</v>
      </c>
      <c r="K6318" s="12">
        <v>152.7</v>
      </c>
      <c r="L6318" s="12" t="s">
        <v>37</v>
      </c>
      <c r="M6318" s="10"/>
      <c r="N6318" s="10"/>
    </row>
    <row r="6319" ht="15.75" customHeight="1">
      <c r="A6319" s="12" t="s">
        <v>6360</v>
      </c>
      <c r="B6319" s="12" t="s">
        <v>43</v>
      </c>
      <c r="C6319" s="12">
        <v>0.0</v>
      </c>
      <c r="D6319" s="12" t="s">
        <v>37</v>
      </c>
      <c r="E6319" s="12" t="s">
        <v>39</v>
      </c>
      <c r="F6319" s="12">
        <v>1.0</v>
      </c>
      <c r="G6319" s="12">
        <v>0.0</v>
      </c>
      <c r="H6319" s="12">
        <v>0.0</v>
      </c>
      <c r="I6319" s="12" t="s">
        <v>38</v>
      </c>
      <c r="J6319" s="12">
        <v>19.45</v>
      </c>
      <c r="K6319" s="12">
        <v>340.85</v>
      </c>
      <c r="L6319" s="12" t="s">
        <v>39</v>
      </c>
      <c r="M6319" s="10"/>
      <c r="N6319" s="10"/>
    </row>
    <row r="6320" ht="15.75" customHeight="1">
      <c r="A6320" s="12" t="s">
        <v>6361</v>
      </c>
      <c r="B6320" s="12" t="s">
        <v>36</v>
      </c>
      <c r="C6320" s="12">
        <v>0.0</v>
      </c>
      <c r="D6320" s="12" t="s">
        <v>39</v>
      </c>
      <c r="E6320" s="12" t="s">
        <v>37</v>
      </c>
      <c r="F6320" s="12">
        <v>1.0</v>
      </c>
      <c r="G6320" s="12">
        <v>2.0</v>
      </c>
      <c r="H6320" s="12">
        <v>0.0</v>
      </c>
      <c r="I6320" s="12" t="s">
        <v>56</v>
      </c>
      <c r="J6320" s="12">
        <v>78.65</v>
      </c>
      <c r="K6320" s="12">
        <v>78.65</v>
      </c>
      <c r="L6320" s="12" t="s">
        <v>37</v>
      </c>
      <c r="M6320" s="10"/>
      <c r="N6320" s="10"/>
    </row>
    <row r="6321" ht="15.75" customHeight="1">
      <c r="A6321" s="12" t="s">
        <v>6362</v>
      </c>
      <c r="B6321" s="12" t="s">
        <v>43</v>
      </c>
      <c r="C6321" s="12">
        <v>0.0</v>
      </c>
      <c r="D6321" s="12" t="s">
        <v>39</v>
      </c>
      <c r="E6321" s="12" t="s">
        <v>39</v>
      </c>
      <c r="F6321" s="12">
        <v>2.0</v>
      </c>
      <c r="G6321" s="12">
        <v>2.0</v>
      </c>
      <c r="H6321" s="12">
        <v>1.0</v>
      </c>
      <c r="I6321" s="12" t="s">
        <v>56</v>
      </c>
      <c r="J6321" s="12">
        <v>94.8</v>
      </c>
      <c r="K6321" s="12">
        <v>4837.6</v>
      </c>
      <c r="L6321" s="12" t="s">
        <v>37</v>
      </c>
      <c r="M6321" s="10"/>
      <c r="N6321" s="10"/>
    </row>
    <row r="6322" ht="15.75" customHeight="1">
      <c r="A6322" s="12" t="s">
        <v>6363</v>
      </c>
      <c r="B6322" s="12" t="s">
        <v>43</v>
      </c>
      <c r="C6322" s="12">
        <v>0.0</v>
      </c>
      <c r="D6322" s="12" t="s">
        <v>37</v>
      </c>
      <c r="E6322" s="12" t="s">
        <v>37</v>
      </c>
      <c r="F6322" s="12">
        <v>2.0</v>
      </c>
      <c r="G6322" s="12">
        <v>0.0</v>
      </c>
      <c r="H6322" s="12">
        <v>2.0</v>
      </c>
      <c r="I6322" s="12" t="s">
        <v>41</v>
      </c>
      <c r="J6322" s="12">
        <v>25.25</v>
      </c>
      <c r="K6322" s="12">
        <v>1573.05</v>
      </c>
      <c r="L6322" s="12" t="s">
        <v>39</v>
      </c>
      <c r="M6322" s="10"/>
      <c r="N6322" s="10"/>
    </row>
    <row r="6323" ht="15.75" customHeight="1">
      <c r="A6323" s="12" t="s">
        <v>6364</v>
      </c>
      <c r="B6323" s="12" t="s">
        <v>43</v>
      </c>
      <c r="C6323" s="12">
        <v>0.0</v>
      </c>
      <c r="D6323" s="12" t="s">
        <v>37</v>
      </c>
      <c r="E6323" s="12" t="s">
        <v>37</v>
      </c>
      <c r="F6323" s="12">
        <v>1.0</v>
      </c>
      <c r="G6323" s="12">
        <v>2.0</v>
      </c>
      <c r="H6323" s="12">
        <v>1.0</v>
      </c>
      <c r="I6323" s="12" t="s">
        <v>41</v>
      </c>
      <c r="J6323" s="12">
        <v>94.8</v>
      </c>
      <c r="K6323" s="12">
        <v>3131.55</v>
      </c>
      <c r="L6323" s="12" t="s">
        <v>39</v>
      </c>
      <c r="M6323" s="10"/>
      <c r="N6323" s="10"/>
    </row>
    <row r="6324" ht="15.75" customHeight="1">
      <c r="A6324" s="12" t="s">
        <v>6365</v>
      </c>
      <c r="B6324" s="12" t="s">
        <v>36</v>
      </c>
      <c r="C6324" s="12">
        <v>0.0</v>
      </c>
      <c r="D6324" s="12" t="s">
        <v>39</v>
      </c>
      <c r="E6324" s="12" t="s">
        <v>39</v>
      </c>
      <c r="F6324" s="12">
        <v>2.0</v>
      </c>
      <c r="G6324" s="12">
        <v>2.0</v>
      </c>
      <c r="H6324" s="12">
        <v>0.0</v>
      </c>
      <c r="I6324" s="12" t="s">
        <v>38</v>
      </c>
      <c r="J6324" s="12">
        <v>98.6</v>
      </c>
      <c r="K6324" s="12">
        <v>2933.2</v>
      </c>
      <c r="L6324" s="12" t="s">
        <v>37</v>
      </c>
      <c r="M6324" s="10"/>
      <c r="N6324" s="10"/>
    </row>
    <row r="6325" ht="15.75" customHeight="1">
      <c r="A6325" s="12" t="s">
        <v>6366</v>
      </c>
      <c r="B6325" s="12" t="s">
        <v>43</v>
      </c>
      <c r="C6325" s="12">
        <v>0.0</v>
      </c>
      <c r="D6325" s="12" t="s">
        <v>39</v>
      </c>
      <c r="E6325" s="12" t="s">
        <v>39</v>
      </c>
      <c r="F6325" s="12">
        <v>1.0</v>
      </c>
      <c r="G6325" s="12">
        <v>1.0</v>
      </c>
      <c r="H6325" s="12">
        <v>0.0</v>
      </c>
      <c r="I6325" s="12" t="s">
        <v>41</v>
      </c>
      <c r="J6325" s="12">
        <v>44.95</v>
      </c>
      <c r="K6325" s="12">
        <v>44.95</v>
      </c>
      <c r="L6325" s="12" t="s">
        <v>39</v>
      </c>
      <c r="M6325" s="10"/>
      <c r="N6325" s="10"/>
    </row>
    <row r="6326" ht="15.75" customHeight="1">
      <c r="A6326" s="12" t="s">
        <v>6367</v>
      </c>
      <c r="B6326" s="12" t="s">
        <v>36</v>
      </c>
      <c r="C6326" s="12">
        <v>0.0</v>
      </c>
      <c r="D6326" s="12" t="s">
        <v>37</v>
      </c>
      <c r="E6326" s="12" t="s">
        <v>39</v>
      </c>
      <c r="F6326" s="12">
        <v>1.0</v>
      </c>
      <c r="G6326" s="12">
        <v>2.0</v>
      </c>
      <c r="H6326" s="12">
        <v>1.0</v>
      </c>
      <c r="I6326" s="12" t="s">
        <v>44</v>
      </c>
      <c r="J6326" s="12">
        <v>104.45</v>
      </c>
      <c r="K6326" s="12">
        <v>4162.05</v>
      </c>
      <c r="L6326" s="12" t="s">
        <v>39</v>
      </c>
      <c r="M6326" s="10"/>
      <c r="N6326" s="10"/>
    </row>
    <row r="6327" ht="15.75" customHeight="1">
      <c r="A6327" s="12" t="s">
        <v>6368</v>
      </c>
      <c r="B6327" s="12" t="s">
        <v>36</v>
      </c>
      <c r="C6327" s="12">
        <v>0.0</v>
      </c>
      <c r="D6327" s="12" t="s">
        <v>39</v>
      </c>
      <c r="E6327" s="12" t="s">
        <v>37</v>
      </c>
      <c r="F6327" s="12">
        <v>1.0</v>
      </c>
      <c r="G6327" s="12">
        <v>0.0</v>
      </c>
      <c r="H6327" s="12">
        <v>2.0</v>
      </c>
      <c r="I6327" s="12" t="s">
        <v>38</v>
      </c>
      <c r="J6327" s="12">
        <v>20.15</v>
      </c>
      <c r="K6327" s="12">
        <v>970.85</v>
      </c>
      <c r="L6327" s="12" t="s">
        <v>39</v>
      </c>
      <c r="M6327" s="10"/>
      <c r="N6327" s="10"/>
    </row>
    <row r="6328" ht="15.75" customHeight="1">
      <c r="A6328" s="12" t="s">
        <v>6369</v>
      </c>
      <c r="B6328" s="12" t="s">
        <v>36</v>
      </c>
      <c r="C6328" s="12">
        <v>0.0</v>
      </c>
      <c r="D6328" s="12" t="s">
        <v>37</v>
      </c>
      <c r="E6328" s="12" t="s">
        <v>39</v>
      </c>
      <c r="F6328" s="12">
        <v>2.0</v>
      </c>
      <c r="G6328" s="12">
        <v>0.0</v>
      </c>
      <c r="H6328" s="12">
        <v>1.0</v>
      </c>
      <c r="I6328" s="12" t="s">
        <v>56</v>
      </c>
      <c r="J6328" s="12">
        <v>24.3</v>
      </c>
      <c r="K6328" s="12">
        <v>1261.7</v>
      </c>
      <c r="L6328" s="12" t="s">
        <v>39</v>
      </c>
      <c r="M6328" s="10"/>
      <c r="N6328" s="10"/>
    </row>
    <row r="6329" ht="15.75" customHeight="1">
      <c r="A6329" s="12" t="s">
        <v>6370</v>
      </c>
      <c r="B6329" s="12" t="s">
        <v>36</v>
      </c>
      <c r="C6329" s="12">
        <v>0.0</v>
      </c>
      <c r="D6329" s="12" t="s">
        <v>37</v>
      </c>
      <c r="E6329" s="12" t="s">
        <v>37</v>
      </c>
      <c r="F6329" s="12">
        <v>1.0</v>
      </c>
      <c r="G6329" s="12">
        <v>2.0</v>
      </c>
      <c r="H6329" s="12">
        <v>1.0</v>
      </c>
      <c r="I6329" s="12" t="s">
        <v>56</v>
      </c>
      <c r="J6329" s="12">
        <v>95.0</v>
      </c>
      <c r="K6329" s="12">
        <v>5535.8</v>
      </c>
      <c r="L6329" s="12" t="s">
        <v>39</v>
      </c>
      <c r="M6329" s="10"/>
      <c r="N6329" s="10"/>
    </row>
    <row r="6330" ht="15.75" customHeight="1">
      <c r="A6330" s="12" t="s">
        <v>6371</v>
      </c>
      <c r="B6330" s="12" t="s">
        <v>43</v>
      </c>
      <c r="C6330" s="12">
        <v>0.0</v>
      </c>
      <c r="D6330" s="12" t="s">
        <v>39</v>
      </c>
      <c r="E6330" s="12" t="s">
        <v>37</v>
      </c>
      <c r="F6330" s="12">
        <v>1.0</v>
      </c>
      <c r="G6330" s="12">
        <v>1.0</v>
      </c>
      <c r="H6330" s="12">
        <v>0.0</v>
      </c>
      <c r="I6330" s="12" t="s">
        <v>41</v>
      </c>
      <c r="J6330" s="12">
        <v>55.9</v>
      </c>
      <c r="K6330" s="12">
        <v>157.55</v>
      </c>
      <c r="L6330" s="12" t="s">
        <v>39</v>
      </c>
      <c r="M6330" s="10"/>
      <c r="N6330" s="10"/>
    </row>
    <row r="6331" ht="15.75" customHeight="1">
      <c r="A6331" s="12" t="s">
        <v>6372</v>
      </c>
      <c r="B6331" s="12" t="s">
        <v>36</v>
      </c>
      <c r="C6331" s="12">
        <v>0.0</v>
      </c>
      <c r="D6331" s="12" t="s">
        <v>39</v>
      </c>
      <c r="E6331" s="12" t="s">
        <v>37</v>
      </c>
      <c r="F6331" s="12">
        <v>1.0</v>
      </c>
      <c r="G6331" s="12">
        <v>0.0</v>
      </c>
      <c r="H6331" s="12">
        <v>0.0</v>
      </c>
      <c r="I6331" s="12" t="s">
        <v>56</v>
      </c>
      <c r="J6331" s="12">
        <v>20.55</v>
      </c>
      <c r="K6331" s="12">
        <v>469.85</v>
      </c>
      <c r="L6331" s="12" t="s">
        <v>39</v>
      </c>
      <c r="M6331" s="10"/>
      <c r="N6331" s="10"/>
    </row>
    <row r="6332" ht="15.75" customHeight="1">
      <c r="A6332" s="12" t="s">
        <v>6373</v>
      </c>
      <c r="B6332" s="12" t="s">
        <v>43</v>
      </c>
      <c r="C6332" s="12">
        <v>0.0</v>
      </c>
      <c r="D6332" s="12" t="s">
        <v>37</v>
      </c>
      <c r="E6332" s="12" t="s">
        <v>37</v>
      </c>
      <c r="F6332" s="12">
        <v>2.0</v>
      </c>
      <c r="G6332" s="12">
        <v>0.0</v>
      </c>
      <c r="H6332" s="12">
        <v>2.0</v>
      </c>
      <c r="I6332" s="12" t="s">
        <v>38</v>
      </c>
      <c r="J6332" s="12">
        <v>25.1</v>
      </c>
      <c r="K6332" s="12">
        <v>930.95</v>
      </c>
      <c r="L6332" s="12" t="s">
        <v>39</v>
      </c>
      <c r="M6332" s="10"/>
      <c r="N6332" s="10"/>
    </row>
    <row r="6333" ht="15.75" customHeight="1">
      <c r="A6333" s="12" t="s">
        <v>6374</v>
      </c>
      <c r="B6333" s="12" t="s">
        <v>36</v>
      </c>
      <c r="C6333" s="12">
        <v>0.0</v>
      </c>
      <c r="D6333" s="12" t="s">
        <v>37</v>
      </c>
      <c r="E6333" s="12" t="s">
        <v>37</v>
      </c>
      <c r="F6333" s="12">
        <v>1.0</v>
      </c>
      <c r="G6333" s="12">
        <v>0.0</v>
      </c>
      <c r="H6333" s="12">
        <v>1.0</v>
      </c>
      <c r="I6333" s="12" t="s">
        <v>44</v>
      </c>
      <c r="J6333" s="12">
        <v>20.75</v>
      </c>
      <c r="K6333" s="12">
        <v>452.35</v>
      </c>
      <c r="L6333" s="12" t="s">
        <v>39</v>
      </c>
      <c r="M6333" s="10"/>
      <c r="N6333" s="10"/>
    </row>
    <row r="6334" ht="15.75" customHeight="1">
      <c r="A6334" s="12" t="s">
        <v>6375</v>
      </c>
      <c r="B6334" s="12" t="s">
        <v>36</v>
      </c>
      <c r="C6334" s="12">
        <v>0.0</v>
      </c>
      <c r="D6334" s="12" t="s">
        <v>37</v>
      </c>
      <c r="E6334" s="12" t="s">
        <v>39</v>
      </c>
      <c r="F6334" s="12">
        <v>1.0</v>
      </c>
      <c r="G6334" s="12">
        <v>0.0</v>
      </c>
      <c r="H6334" s="12">
        <v>2.0</v>
      </c>
      <c r="I6334" s="12" t="s">
        <v>44</v>
      </c>
      <c r="J6334" s="12">
        <v>19.45</v>
      </c>
      <c r="K6334" s="12">
        <v>1303.5</v>
      </c>
      <c r="L6334" s="12" t="s">
        <v>39</v>
      </c>
      <c r="M6334" s="10"/>
      <c r="N6334" s="10"/>
    </row>
    <row r="6335" ht="15.75" customHeight="1">
      <c r="A6335" s="12" t="s">
        <v>6376</v>
      </c>
      <c r="B6335" s="12" t="s">
        <v>36</v>
      </c>
      <c r="C6335" s="12">
        <v>0.0</v>
      </c>
      <c r="D6335" s="12" t="s">
        <v>39</v>
      </c>
      <c r="E6335" s="12" t="s">
        <v>39</v>
      </c>
      <c r="F6335" s="12">
        <v>1.0</v>
      </c>
      <c r="G6335" s="12">
        <v>1.0</v>
      </c>
      <c r="H6335" s="12">
        <v>0.0</v>
      </c>
      <c r="I6335" s="12" t="s">
        <v>56</v>
      </c>
      <c r="J6335" s="12">
        <v>50.45</v>
      </c>
      <c r="K6335" s="12">
        <v>765.45</v>
      </c>
      <c r="L6335" s="12" t="s">
        <v>39</v>
      </c>
      <c r="M6335" s="10"/>
      <c r="N6335" s="10"/>
    </row>
    <row r="6336" ht="15.75" customHeight="1">
      <c r="A6336" s="12" t="s">
        <v>6377</v>
      </c>
      <c r="B6336" s="12" t="s">
        <v>43</v>
      </c>
      <c r="C6336" s="12">
        <v>0.0</v>
      </c>
      <c r="D6336" s="12" t="s">
        <v>39</v>
      </c>
      <c r="E6336" s="12" t="s">
        <v>39</v>
      </c>
      <c r="F6336" s="12">
        <v>1.0</v>
      </c>
      <c r="G6336" s="12">
        <v>0.0</v>
      </c>
      <c r="H6336" s="12">
        <v>1.0</v>
      </c>
      <c r="I6336" s="12" t="s">
        <v>41</v>
      </c>
      <c r="J6336" s="12">
        <v>19.65</v>
      </c>
      <c r="K6336" s="12">
        <v>411.25</v>
      </c>
      <c r="L6336" s="12" t="s">
        <v>39</v>
      </c>
      <c r="M6336" s="10"/>
      <c r="N6336" s="10"/>
    </row>
    <row r="6337" ht="15.75" customHeight="1">
      <c r="A6337" s="12" t="s">
        <v>6378</v>
      </c>
      <c r="B6337" s="12" t="s">
        <v>36</v>
      </c>
      <c r="C6337" s="12">
        <v>0.0</v>
      </c>
      <c r="D6337" s="12" t="s">
        <v>39</v>
      </c>
      <c r="E6337" s="12" t="s">
        <v>39</v>
      </c>
      <c r="F6337" s="12">
        <v>2.0</v>
      </c>
      <c r="G6337" s="12">
        <v>1.0</v>
      </c>
      <c r="H6337" s="12">
        <v>1.0</v>
      </c>
      <c r="I6337" s="12" t="s">
        <v>41</v>
      </c>
      <c r="J6337" s="12">
        <v>73.75</v>
      </c>
      <c r="K6337" s="12">
        <v>1756.6</v>
      </c>
      <c r="L6337" s="12" t="s">
        <v>39</v>
      </c>
      <c r="M6337" s="10"/>
      <c r="N6337" s="10"/>
    </row>
    <row r="6338" ht="15.75" customHeight="1">
      <c r="A6338" s="12" t="s">
        <v>6379</v>
      </c>
      <c r="B6338" s="12" t="s">
        <v>36</v>
      </c>
      <c r="C6338" s="12">
        <v>1.0</v>
      </c>
      <c r="D6338" s="12" t="s">
        <v>37</v>
      </c>
      <c r="E6338" s="12" t="s">
        <v>39</v>
      </c>
      <c r="F6338" s="12">
        <v>2.0</v>
      </c>
      <c r="G6338" s="12">
        <v>2.0</v>
      </c>
      <c r="H6338" s="12">
        <v>0.0</v>
      </c>
      <c r="I6338" s="12" t="s">
        <v>56</v>
      </c>
      <c r="J6338" s="12">
        <v>84.55</v>
      </c>
      <c r="K6338" s="12">
        <v>646.85</v>
      </c>
      <c r="L6338" s="12" t="s">
        <v>37</v>
      </c>
      <c r="M6338" s="10"/>
      <c r="N6338" s="10"/>
    </row>
    <row r="6339" ht="15.75" customHeight="1">
      <c r="A6339" s="12" t="s">
        <v>6380</v>
      </c>
      <c r="B6339" s="12" t="s">
        <v>36</v>
      </c>
      <c r="C6339" s="12">
        <v>0.0</v>
      </c>
      <c r="D6339" s="12" t="s">
        <v>39</v>
      </c>
      <c r="E6339" s="12" t="s">
        <v>39</v>
      </c>
      <c r="F6339" s="12">
        <v>1.0</v>
      </c>
      <c r="G6339" s="12">
        <v>0.0</v>
      </c>
      <c r="H6339" s="12">
        <v>0.0</v>
      </c>
      <c r="I6339" s="12" t="s">
        <v>41</v>
      </c>
      <c r="J6339" s="12">
        <v>20.15</v>
      </c>
      <c r="K6339" s="12">
        <v>20.15</v>
      </c>
      <c r="L6339" s="12" t="s">
        <v>39</v>
      </c>
      <c r="M6339" s="10"/>
      <c r="N6339" s="10"/>
    </row>
    <row r="6340" ht="15.75" customHeight="1">
      <c r="A6340" s="12" t="s">
        <v>6381</v>
      </c>
      <c r="B6340" s="12" t="s">
        <v>43</v>
      </c>
      <c r="C6340" s="12">
        <v>0.0</v>
      </c>
      <c r="D6340" s="12" t="s">
        <v>37</v>
      </c>
      <c r="E6340" s="12" t="s">
        <v>39</v>
      </c>
      <c r="F6340" s="12">
        <v>2.0</v>
      </c>
      <c r="G6340" s="12">
        <v>2.0</v>
      </c>
      <c r="H6340" s="12">
        <v>2.0</v>
      </c>
      <c r="I6340" s="12" t="s">
        <v>44</v>
      </c>
      <c r="J6340" s="12">
        <v>116.1</v>
      </c>
      <c r="K6340" s="12">
        <v>8310.55</v>
      </c>
      <c r="L6340" s="12" t="s">
        <v>39</v>
      </c>
      <c r="M6340" s="10"/>
      <c r="N6340" s="10"/>
    </row>
    <row r="6341" ht="15.75" customHeight="1">
      <c r="A6341" s="12" t="s">
        <v>6382</v>
      </c>
      <c r="B6341" s="12" t="s">
        <v>36</v>
      </c>
      <c r="C6341" s="12">
        <v>0.0</v>
      </c>
      <c r="D6341" s="12" t="s">
        <v>37</v>
      </c>
      <c r="E6341" s="12" t="s">
        <v>37</v>
      </c>
      <c r="F6341" s="12">
        <v>1.0</v>
      </c>
      <c r="G6341" s="12">
        <v>1.0</v>
      </c>
      <c r="H6341" s="12">
        <v>0.0</v>
      </c>
      <c r="I6341" s="12" t="s">
        <v>41</v>
      </c>
      <c r="J6341" s="12">
        <v>56.5</v>
      </c>
      <c r="K6341" s="12">
        <v>235.1</v>
      </c>
      <c r="L6341" s="12" t="s">
        <v>37</v>
      </c>
      <c r="M6341" s="10"/>
      <c r="N6341" s="10"/>
    </row>
    <row r="6342" ht="15.75" customHeight="1">
      <c r="A6342" s="12" t="s">
        <v>6383</v>
      </c>
      <c r="B6342" s="12" t="s">
        <v>43</v>
      </c>
      <c r="C6342" s="12">
        <v>1.0</v>
      </c>
      <c r="D6342" s="12" t="s">
        <v>39</v>
      </c>
      <c r="E6342" s="12" t="s">
        <v>39</v>
      </c>
      <c r="F6342" s="12">
        <v>2.0</v>
      </c>
      <c r="G6342" s="12">
        <v>2.0</v>
      </c>
      <c r="H6342" s="12">
        <v>1.0</v>
      </c>
      <c r="I6342" s="12" t="s">
        <v>56</v>
      </c>
      <c r="J6342" s="12">
        <v>102.1</v>
      </c>
      <c r="K6342" s="12">
        <v>6688.1</v>
      </c>
      <c r="L6342" s="12" t="s">
        <v>39</v>
      </c>
      <c r="M6342" s="10"/>
      <c r="N6342" s="10"/>
    </row>
    <row r="6343" ht="15.75" customHeight="1">
      <c r="A6343" s="12" t="s">
        <v>6384</v>
      </c>
      <c r="B6343" s="12" t="s">
        <v>36</v>
      </c>
      <c r="C6343" s="12">
        <v>0.0</v>
      </c>
      <c r="D6343" s="12" t="s">
        <v>39</v>
      </c>
      <c r="E6343" s="12" t="s">
        <v>39</v>
      </c>
      <c r="F6343" s="12">
        <v>1.0</v>
      </c>
      <c r="G6343" s="12">
        <v>1.0</v>
      </c>
      <c r="H6343" s="12">
        <v>0.0</v>
      </c>
      <c r="I6343" s="12" t="s">
        <v>56</v>
      </c>
      <c r="J6343" s="12">
        <v>62.1</v>
      </c>
      <c r="K6343" s="12">
        <v>2096.1</v>
      </c>
      <c r="L6343" s="12" t="s">
        <v>39</v>
      </c>
      <c r="M6343" s="10"/>
      <c r="N6343" s="10"/>
    </row>
    <row r="6344" ht="15.75" customHeight="1">
      <c r="A6344" s="12" t="s">
        <v>6385</v>
      </c>
      <c r="B6344" s="12" t="s">
        <v>43</v>
      </c>
      <c r="C6344" s="12">
        <v>0.0</v>
      </c>
      <c r="D6344" s="12" t="s">
        <v>39</v>
      </c>
      <c r="E6344" s="12" t="s">
        <v>37</v>
      </c>
      <c r="F6344" s="12">
        <v>2.0</v>
      </c>
      <c r="G6344" s="12">
        <v>2.0</v>
      </c>
      <c r="H6344" s="12">
        <v>0.0</v>
      </c>
      <c r="I6344" s="12" t="s">
        <v>41</v>
      </c>
      <c r="J6344" s="12">
        <v>78.0</v>
      </c>
      <c r="K6344" s="12">
        <v>851.8</v>
      </c>
      <c r="L6344" s="12" t="s">
        <v>39</v>
      </c>
      <c r="M6344" s="10"/>
      <c r="N6344" s="10"/>
    </row>
    <row r="6345" ht="15.75" customHeight="1">
      <c r="A6345" s="12" t="s">
        <v>6386</v>
      </c>
      <c r="B6345" s="12" t="s">
        <v>43</v>
      </c>
      <c r="C6345" s="12">
        <v>0.0</v>
      </c>
      <c r="D6345" s="12" t="s">
        <v>39</v>
      </c>
      <c r="E6345" s="12" t="s">
        <v>39</v>
      </c>
      <c r="F6345" s="12">
        <v>2.0</v>
      </c>
      <c r="G6345" s="12">
        <v>2.0</v>
      </c>
      <c r="H6345" s="12">
        <v>1.0</v>
      </c>
      <c r="I6345" s="12" t="s">
        <v>44</v>
      </c>
      <c r="J6345" s="12">
        <v>100.5</v>
      </c>
      <c r="K6345" s="12">
        <v>2673.45</v>
      </c>
      <c r="L6345" s="12" t="s">
        <v>39</v>
      </c>
      <c r="M6345" s="10"/>
      <c r="N6345" s="10"/>
    </row>
    <row r="6346" ht="15.75" customHeight="1">
      <c r="A6346" s="12" t="s">
        <v>6387</v>
      </c>
      <c r="B6346" s="12" t="s">
        <v>43</v>
      </c>
      <c r="C6346" s="12">
        <v>0.0</v>
      </c>
      <c r="D6346" s="12" t="s">
        <v>37</v>
      </c>
      <c r="E6346" s="12" t="s">
        <v>39</v>
      </c>
      <c r="F6346" s="12">
        <v>2.0</v>
      </c>
      <c r="G6346" s="12">
        <v>2.0</v>
      </c>
      <c r="H6346" s="12">
        <v>2.0</v>
      </c>
      <c r="I6346" s="12" t="s">
        <v>56</v>
      </c>
      <c r="J6346" s="12">
        <v>105.25</v>
      </c>
      <c r="K6346" s="12">
        <v>6823.4</v>
      </c>
      <c r="L6346" s="12" t="s">
        <v>39</v>
      </c>
      <c r="M6346" s="10"/>
      <c r="N6346" s="10"/>
    </row>
    <row r="6347" ht="15.75" customHeight="1">
      <c r="A6347" s="12" t="s">
        <v>6388</v>
      </c>
      <c r="B6347" s="12" t="s">
        <v>36</v>
      </c>
      <c r="C6347" s="12">
        <v>0.0</v>
      </c>
      <c r="D6347" s="12" t="s">
        <v>39</v>
      </c>
      <c r="E6347" s="12" t="s">
        <v>39</v>
      </c>
      <c r="F6347" s="12">
        <v>2.0</v>
      </c>
      <c r="G6347" s="12">
        <v>2.0</v>
      </c>
      <c r="H6347" s="12">
        <v>2.0</v>
      </c>
      <c r="I6347" s="12" t="s">
        <v>56</v>
      </c>
      <c r="J6347" s="12">
        <v>118.65</v>
      </c>
      <c r="K6347" s="12">
        <v>8477.6</v>
      </c>
      <c r="L6347" s="12" t="s">
        <v>39</v>
      </c>
      <c r="M6347" s="10"/>
      <c r="N6347" s="10"/>
    </row>
    <row r="6348" ht="15.75" customHeight="1">
      <c r="A6348" s="12" t="s">
        <v>6389</v>
      </c>
      <c r="B6348" s="12" t="s">
        <v>36</v>
      </c>
      <c r="C6348" s="12">
        <v>0.0</v>
      </c>
      <c r="D6348" s="12" t="s">
        <v>39</v>
      </c>
      <c r="E6348" s="12" t="s">
        <v>39</v>
      </c>
      <c r="F6348" s="12">
        <v>1.0</v>
      </c>
      <c r="G6348" s="12">
        <v>1.0</v>
      </c>
      <c r="H6348" s="12">
        <v>1.0</v>
      </c>
      <c r="I6348" s="12" t="s">
        <v>38</v>
      </c>
      <c r="J6348" s="12">
        <v>74.1</v>
      </c>
      <c r="K6348" s="12">
        <v>74.1</v>
      </c>
      <c r="L6348" s="12" t="s">
        <v>39</v>
      </c>
      <c r="M6348" s="10"/>
      <c r="N6348" s="10"/>
    </row>
    <row r="6349" ht="15.75" customHeight="1">
      <c r="A6349" s="12" t="s">
        <v>6390</v>
      </c>
      <c r="B6349" s="12" t="s">
        <v>36</v>
      </c>
      <c r="C6349" s="12">
        <v>1.0</v>
      </c>
      <c r="D6349" s="12" t="s">
        <v>37</v>
      </c>
      <c r="E6349" s="12" t="s">
        <v>37</v>
      </c>
      <c r="F6349" s="12">
        <v>2.0</v>
      </c>
      <c r="G6349" s="12">
        <v>2.0</v>
      </c>
      <c r="H6349" s="12">
        <v>0.0</v>
      </c>
      <c r="I6349" s="12" t="s">
        <v>41</v>
      </c>
      <c r="J6349" s="12">
        <v>79.6</v>
      </c>
      <c r="K6349" s="12">
        <v>2718.3</v>
      </c>
      <c r="L6349" s="12" t="s">
        <v>37</v>
      </c>
      <c r="M6349" s="10"/>
      <c r="N6349" s="10"/>
    </row>
    <row r="6350" ht="15.75" customHeight="1">
      <c r="A6350" s="12" t="s">
        <v>6391</v>
      </c>
      <c r="B6350" s="12" t="s">
        <v>36</v>
      </c>
      <c r="C6350" s="12">
        <v>0.0</v>
      </c>
      <c r="D6350" s="12" t="s">
        <v>39</v>
      </c>
      <c r="E6350" s="12" t="s">
        <v>39</v>
      </c>
      <c r="F6350" s="12">
        <v>2.0</v>
      </c>
      <c r="G6350" s="12">
        <v>1.0</v>
      </c>
      <c r="H6350" s="12">
        <v>2.0</v>
      </c>
      <c r="I6350" s="12" t="s">
        <v>41</v>
      </c>
      <c r="J6350" s="12">
        <v>66.9</v>
      </c>
      <c r="K6350" s="12">
        <v>4577.9</v>
      </c>
      <c r="L6350" s="12" t="s">
        <v>39</v>
      </c>
      <c r="M6350" s="10"/>
      <c r="N6350" s="10"/>
    </row>
    <row r="6351" ht="15.75" customHeight="1">
      <c r="A6351" s="12" t="s">
        <v>6392</v>
      </c>
      <c r="B6351" s="12" t="s">
        <v>36</v>
      </c>
      <c r="C6351" s="12">
        <v>0.0</v>
      </c>
      <c r="D6351" s="12" t="s">
        <v>39</v>
      </c>
      <c r="E6351" s="12" t="s">
        <v>39</v>
      </c>
      <c r="F6351" s="12">
        <v>1.0</v>
      </c>
      <c r="G6351" s="12">
        <v>2.0</v>
      </c>
      <c r="H6351" s="12">
        <v>0.0</v>
      </c>
      <c r="I6351" s="12" t="s">
        <v>56</v>
      </c>
      <c r="J6351" s="12">
        <v>69.05</v>
      </c>
      <c r="K6351" s="12">
        <v>651.5</v>
      </c>
      <c r="L6351" s="12" t="s">
        <v>39</v>
      </c>
      <c r="M6351" s="10"/>
      <c r="N6351" s="10"/>
    </row>
    <row r="6352" ht="15.75" customHeight="1">
      <c r="A6352" s="12" t="s">
        <v>6393</v>
      </c>
      <c r="B6352" s="12" t="s">
        <v>36</v>
      </c>
      <c r="C6352" s="12">
        <v>0.0</v>
      </c>
      <c r="D6352" s="12" t="s">
        <v>39</v>
      </c>
      <c r="E6352" s="12" t="s">
        <v>39</v>
      </c>
      <c r="F6352" s="12">
        <v>1.0</v>
      </c>
      <c r="G6352" s="12">
        <v>0.0</v>
      </c>
      <c r="H6352" s="12">
        <v>0.0</v>
      </c>
      <c r="I6352" s="12" t="s">
        <v>56</v>
      </c>
      <c r="J6352" s="12">
        <v>18.85</v>
      </c>
      <c r="K6352" s="12">
        <v>18.85</v>
      </c>
      <c r="L6352" s="12" t="s">
        <v>39</v>
      </c>
      <c r="M6352" s="10"/>
      <c r="N6352" s="10"/>
    </row>
    <row r="6353" ht="15.75" customHeight="1">
      <c r="A6353" s="12" t="s">
        <v>6394</v>
      </c>
      <c r="B6353" s="12" t="s">
        <v>43</v>
      </c>
      <c r="C6353" s="12">
        <v>0.0</v>
      </c>
      <c r="D6353" s="12" t="s">
        <v>37</v>
      </c>
      <c r="E6353" s="12" t="s">
        <v>39</v>
      </c>
      <c r="F6353" s="12">
        <v>0.0</v>
      </c>
      <c r="G6353" s="12">
        <v>1.0</v>
      </c>
      <c r="H6353" s="12">
        <v>0.0</v>
      </c>
      <c r="I6353" s="12" t="s">
        <v>56</v>
      </c>
      <c r="J6353" s="12">
        <v>50.35</v>
      </c>
      <c r="K6353" s="12">
        <v>50.35</v>
      </c>
      <c r="L6353" s="12" t="s">
        <v>37</v>
      </c>
      <c r="M6353" s="10"/>
      <c r="N6353" s="10"/>
    </row>
    <row r="6354" ht="15.75" customHeight="1">
      <c r="A6354" s="12" t="s">
        <v>6395</v>
      </c>
      <c r="B6354" s="12" t="s">
        <v>43</v>
      </c>
      <c r="C6354" s="12">
        <v>0.0</v>
      </c>
      <c r="D6354" s="12" t="s">
        <v>39</v>
      </c>
      <c r="E6354" s="12" t="s">
        <v>39</v>
      </c>
      <c r="F6354" s="12">
        <v>1.0</v>
      </c>
      <c r="G6354" s="12">
        <v>1.0</v>
      </c>
      <c r="H6354" s="12">
        <v>0.0</v>
      </c>
      <c r="I6354" s="12" t="s">
        <v>41</v>
      </c>
      <c r="J6354" s="12">
        <v>61.65</v>
      </c>
      <c r="K6354" s="12">
        <v>1393.6</v>
      </c>
      <c r="L6354" s="12" t="s">
        <v>39</v>
      </c>
      <c r="M6354" s="10"/>
      <c r="N6354" s="10"/>
    </row>
    <row r="6355" ht="15.75" customHeight="1">
      <c r="A6355" s="12" t="s">
        <v>6396</v>
      </c>
      <c r="B6355" s="12" t="s">
        <v>36</v>
      </c>
      <c r="C6355" s="12">
        <v>0.0</v>
      </c>
      <c r="D6355" s="12" t="s">
        <v>39</v>
      </c>
      <c r="E6355" s="12" t="s">
        <v>37</v>
      </c>
      <c r="F6355" s="12">
        <v>1.0</v>
      </c>
      <c r="G6355" s="12">
        <v>1.0</v>
      </c>
      <c r="H6355" s="12">
        <v>0.0</v>
      </c>
      <c r="I6355" s="12" t="s">
        <v>56</v>
      </c>
      <c r="J6355" s="12">
        <v>56.0</v>
      </c>
      <c r="K6355" s="12">
        <v>764.55</v>
      </c>
      <c r="L6355" s="12" t="s">
        <v>39</v>
      </c>
      <c r="M6355" s="10"/>
      <c r="N6355" s="10"/>
    </row>
    <row r="6356" ht="15.75" customHeight="1">
      <c r="A6356" s="12" t="s">
        <v>6397</v>
      </c>
      <c r="B6356" s="12" t="s">
        <v>43</v>
      </c>
      <c r="C6356" s="12">
        <v>0.0</v>
      </c>
      <c r="D6356" s="12" t="s">
        <v>39</v>
      </c>
      <c r="E6356" s="12" t="s">
        <v>39</v>
      </c>
      <c r="F6356" s="12">
        <v>1.0</v>
      </c>
      <c r="G6356" s="12">
        <v>2.0</v>
      </c>
      <c r="H6356" s="12">
        <v>0.0</v>
      </c>
      <c r="I6356" s="12" t="s">
        <v>44</v>
      </c>
      <c r="J6356" s="12">
        <v>69.15</v>
      </c>
      <c r="K6356" s="12">
        <v>488.65</v>
      </c>
      <c r="L6356" s="12" t="s">
        <v>39</v>
      </c>
      <c r="M6356" s="10"/>
      <c r="N6356" s="10"/>
    </row>
    <row r="6357" ht="15.75" customHeight="1">
      <c r="A6357" s="12" t="s">
        <v>6398</v>
      </c>
      <c r="B6357" s="12" t="s">
        <v>36</v>
      </c>
      <c r="C6357" s="12">
        <v>0.0</v>
      </c>
      <c r="D6357" s="12" t="s">
        <v>39</v>
      </c>
      <c r="E6357" s="12" t="s">
        <v>39</v>
      </c>
      <c r="F6357" s="12">
        <v>0.0</v>
      </c>
      <c r="G6357" s="12">
        <v>1.0</v>
      </c>
      <c r="H6357" s="12">
        <v>0.0</v>
      </c>
      <c r="I6357" s="12" t="s">
        <v>56</v>
      </c>
      <c r="J6357" s="12">
        <v>25.25</v>
      </c>
      <c r="K6357" s="12">
        <v>58.9</v>
      </c>
      <c r="L6357" s="12" t="s">
        <v>37</v>
      </c>
      <c r="M6357" s="10"/>
      <c r="N6357" s="10"/>
    </row>
    <row r="6358" ht="15.75" customHeight="1">
      <c r="A6358" s="12" t="s">
        <v>6399</v>
      </c>
      <c r="B6358" s="12" t="s">
        <v>43</v>
      </c>
      <c r="C6358" s="12">
        <v>1.0</v>
      </c>
      <c r="D6358" s="12" t="s">
        <v>39</v>
      </c>
      <c r="E6358" s="12" t="s">
        <v>39</v>
      </c>
      <c r="F6358" s="12">
        <v>1.0</v>
      </c>
      <c r="G6358" s="12">
        <v>1.0</v>
      </c>
      <c r="H6358" s="12">
        <v>1.0</v>
      </c>
      <c r="I6358" s="12" t="s">
        <v>56</v>
      </c>
      <c r="J6358" s="12">
        <v>53.5</v>
      </c>
      <c r="K6358" s="12">
        <v>3035.8</v>
      </c>
      <c r="L6358" s="12" t="s">
        <v>39</v>
      </c>
      <c r="M6358" s="10"/>
      <c r="N6358" s="10"/>
    </row>
    <row r="6359" ht="15.75" customHeight="1">
      <c r="A6359" s="12" t="s">
        <v>6400</v>
      </c>
      <c r="B6359" s="12" t="s">
        <v>36</v>
      </c>
      <c r="C6359" s="12">
        <v>1.0</v>
      </c>
      <c r="D6359" s="12" t="s">
        <v>39</v>
      </c>
      <c r="E6359" s="12" t="s">
        <v>39</v>
      </c>
      <c r="F6359" s="12">
        <v>1.0</v>
      </c>
      <c r="G6359" s="12">
        <v>2.0</v>
      </c>
      <c r="H6359" s="12">
        <v>0.0</v>
      </c>
      <c r="I6359" s="12" t="s">
        <v>44</v>
      </c>
      <c r="J6359" s="12">
        <v>89.7</v>
      </c>
      <c r="K6359" s="12">
        <v>1047.7</v>
      </c>
      <c r="L6359" s="12" t="s">
        <v>37</v>
      </c>
      <c r="M6359" s="10"/>
      <c r="N6359" s="10"/>
    </row>
    <row r="6360" ht="15.75" customHeight="1">
      <c r="A6360" s="12" t="s">
        <v>6401</v>
      </c>
      <c r="B6360" s="12" t="s">
        <v>36</v>
      </c>
      <c r="C6360" s="12">
        <v>0.0</v>
      </c>
      <c r="D6360" s="12" t="s">
        <v>37</v>
      </c>
      <c r="E6360" s="12" t="s">
        <v>37</v>
      </c>
      <c r="F6360" s="12">
        <v>1.0</v>
      </c>
      <c r="G6360" s="12">
        <v>0.0</v>
      </c>
      <c r="H6360" s="12">
        <v>2.0</v>
      </c>
      <c r="I6360" s="12" t="s">
        <v>41</v>
      </c>
      <c r="J6360" s="12">
        <v>20.15</v>
      </c>
      <c r="K6360" s="12">
        <v>387.7</v>
      </c>
      <c r="L6360" s="12" t="s">
        <v>39</v>
      </c>
      <c r="M6360" s="10"/>
      <c r="N6360" s="10"/>
    </row>
    <row r="6361" ht="15.75" customHeight="1">
      <c r="A6361" s="12" t="s">
        <v>6402</v>
      </c>
      <c r="B6361" s="12" t="s">
        <v>36</v>
      </c>
      <c r="C6361" s="12">
        <v>1.0</v>
      </c>
      <c r="D6361" s="12" t="s">
        <v>37</v>
      </c>
      <c r="E6361" s="12" t="s">
        <v>39</v>
      </c>
      <c r="F6361" s="12">
        <v>2.0</v>
      </c>
      <c r="G6361" s="12">
        <v>2.0</v>
      </c>
      <c r="H6361" s="12">
        <v>1.0</v>
      </c>
      <c r="I6361" s="12" t="s">
        <v>38</v>
      </c>
      <c r="J6361" s="12">
        <v>105.75</v>
      </c>
      <c r="K6361" s="12">
        <v>7629.85</v>
      </c>
      <c r="L6361" s="12" t="s">
        <v>39</v>
      </c>
      <c r="M6361" s="10"/>
      <c r="N6361" s="10"/>
    </row>
    <row r="6362" ht="15.75" customHeight="1">
      <c r="A6362" s="12" t="s">
        <v>6403</v>
      </c>
      <c r="B6362" s="12" t="s">
        <v>43</v>
      </c>
      <c r="C6362" s="12">
        <v>0.0</v>
      </c>
      <c r="D6362" s="12" t="s">
        <v>37</v>
      </c>
      <c r="E6362" s="12" t="s">
        <v>37</v>
      </c>
      <c r="F6362" s="12">
        <v>1.0</v>
      </c>
      <c r="G6362" s="12">
        <v>1.0</v>
      </c>
      <c r="H6362" s="12">
        <v>2.0</v>
      </c>
      <c r="I6362" s="12" t="s">
        <v>41</v>
      </c>
      <c r="J6362" s="12">
        <v>84.35</v>
      </c>
      <c r="K6362" s="12">
        <v>3858.05</v>
      </c>
      <c r="L6362" s="12" t="s">
        <v>39</v>
      </c>
      <c r="M6362" s="10"/>
      <c r="N6362" s="10"/>
    </row>
    <row r="6363" ht="15.75" customHeight="1">
      <c r="A6363" s="12" t="s">
        <v>6404</v>
      </c>
      <c r="B6363" s="12" t="s">
        <v>36</v>
      </c>
      <c r="C6363" s="12">
        <v>1.0</v>
      </c>
      <c r="D6363" s="12" t="s">
        <v>37</v>
      </c>
      <c r="E6363" s="12" t="s">
        <v>39</v>
      </c>
      <c r="F6363" s="12">
        <v>0.0</v>
      </c>
      <c r="G6363" s="12">
        <v>1.0</v>
      </c>
      <c r="H6363" s="12">
        <v>2.0</v>
      </c>
      <c r="I6363" s="12" t="s">
        <v>38</v>
      </c>
      <c r="J6363" s="12">
        <v>49.45</v>
      </c>
      <c r="K6363" s="12">
        <v>2907.55</v>
      </c>
      <c r="L6363" s="12" t="s">
        <v>39</v>
      </c>
      <c r="M6363" s="10"/>
      <c r="N6363" s="10"/>
    </row>
    <row r="6364" ht="15.75" customHeight="1">
      <c r="A6364" s="12" t="s">
        <v>6405</v>
      </c>
      <c r="B6364" s="12" t="s">
        <v>43</v>
      </c>
      <c r="C6364" s="12">
        <v>0.0</v>
      </c>
      <c r="D6364" s="12" t="s">
        <v>39</v>
      </c>
      <c r="E6364" s="12" t="s">
        <v>39</v>
      </c>
      <c r="F6364" s="12">
        <v>2.0</v>
      </c>
      <c r="G6364" s="12">
        <v>2.0</v>
      </c>
      <c r="H6364" s="12">
        <v>0.0</v>
      </c>
      <c r="I6364" s="12" t="s">
        <v>56</v>
      </c>
      <c r="J6364" s="12">
        <v>79.9</v>
      </c>
      <c r="K6364" s="12">
        <v>3313.4</v>
      </c>
      <c r="L6364" s="12" t="s">
        <v>39</v>
      </c>
      <c r="M6364" s="10"/>
      <c r="N6364" s="10"/>
    </row>
    <row r="6365" ht="15.75" customHeight="1">
      <c r="A6365" s="12" t="s">
        <v>6406</v>
      </c>
      <c r="B6365" s="12" t="s">
        <v>36</v>
      </c>
      <c r="C6365" s="12">
        <v>0.0</v>
      </c>
      <c r="D6365" s="12" t="s">
        <v>39</v>
      </c>
      <c r="E6365" s="12" t="s">
        <v>37</v>
      </c>
      <c r="F6365" s="12">
        <v>0.0</v>
      </c>
      <c r="G6365" s="12">
        <v>1.0</v>
      </c>
      <c r="H6365" s="12">
        <v>0.0</v>
      </c>
      <c r="I6365" s="12" t="s">
        <v>38</v>
      </c>
      <c r="J6365" s="12">
        <v>45.55</v>
      </c>
      <c r="K6365" s="12">
        <v>2108.35</v>
      </c>
      <c r="L6365" s="12" t="s">
        <v>39</v>
      </c>
      <c r="M6365" s="10"/>
      <c r="N6365" s="10"/>
    </row>
    <row r="6366" ht="15.75" customHeight="1">
      <c r="A6366" s="12" t="s">
        <v>6407</v>
      </c>
      <c r="B6366" s="12" t="s">
        <v>36</v>
      </c>
      <c r="C6366" s="12">
        <v>0.0</v>
      </c>
      <c r="D6366" s="12" t="s">
        <v>39</v>
      </c>
      <c r="E6366" s="12" t="s">
        <v>39</v>
      </c>
      <c r="F6366" s="12">
        <v>1.0</v>
      </c>
      <c r="G6366" s="12">
        <v>1.0</v>
      </c>
      <c r="H6366" s="12">
        <v>2.0</v>
      </c>
      <c r="I6366" s="12" t="s">
        <v>41</v>
      </c>
      <c r="J6366" s="12">
        <v>64.75</v>
      </c>
      <c r="K6366" s="12">
        <v>3617.1</v>
      </c>
      <c r="L6366" s="12" t="s">
        <v>39</v>
      </c>
      <c r="M6366" s="10"/>
      <c r="N6366" s="10"/>
    </row>
    <row r="6367" ht="15.75" customHeight="1">
      <c r="A6367" s="12" t="s">
        <v>6408</v>
      </c>
      <c r="B6367" s="12" t="s">
        <v>36</v>
      </c>
      <c r="C6367" s="12">
        <v>0.0</v>
      </c>
      <c r="D6367" s="12" t="s">
        <v>39</v>
      </c>
      <c r="E6367" s="12" t="s">
        <v>39</v>
      </c>
      <c r="F6367" s="12">
        <v>1.0</v>
      </c>
      <c r="G6367" s="12">
        <v>2.0</v>
      </c>
      <c r="H6367" s="12">
        <v>0.0</v>
      </c>
      <c r="I6367" s="12" t="s">
        <v>56</v>
      </c>
      <c r="J6367" s="12">
        <v>79.55</v>
      </c>
      <c r="K6367" s="12">
        <v>79.55</v>
      </c>
      <c r="L6367" s="12" t="s">
        <v>37</v>
      </c>
      <c r="M6367" s="10"/>
      <c r="N6367" s="10"/>
    </row>
    <row r="6368" ht="15.75" customHeight="1">
      <c r="A6368" s="12" t="s">
        <v>6409</v>
      </c>
      <c r="B6368" s="12" t="s">
        <v>36</v>
      </c>
      <c r="C6368" s="12">
        <v>0.0</v>
      </c>
      <c r="D6368" s="12" t="s">
        <v>39</v>
      </c>
      <c r="E6368" s="12" t="s">
        <v>39</v>
      </c>
      <c r="F6368" s="12">
        <v>2.0</v>
      </c>
      <c r="G6368" s="12">
        <v>2.0</v>
      </c>
      <c r="H6368" s="12">
        <v>0.0</v>
      </c>
      <c r="I6368" s="12" t="s">
        <v>44</v>
      </c>
      <c r="J6368" s="12">
        <v>93.55</v>
      </c>
      <c r="K6368" s="12">
        <v>536.4</v>
      </c>
      <c r="L6368" s="12" t="s">
        <v>37</v>
      </c>
      <c r="M6368" s="10"/>
      <c r="N6368" s="10"/>
    </row>
    <row r="6369" ht="15.75" customHeight="1">
      <c r="A6369" s="12" t="s">
        <v>6410</v>
      </c>
      <c r="B6369" s="12" t="s">
        <v>43</v>
      </c>
      <c r="C6369" s="12">
        <v>0.0</v>
      </c>
      <c r="D6369" s="12" t="s">
        <v>39</v>
      </c>
      <c r="E6369" s="12" t="s">
        <v>39</v>
      </c>
      <c r="F6369" s="12">
        <v>1.0</v>
      </c>
      <c r="G6369" s="12">
        <v>0.0</v>
      </c>
      <c r="H6369" s="12">
        <v>0.0</v>
      </c>
      <c r="I6369" s="12" t="s">
        <v>41</v>
      </c>
      <c r="J6369" s="12">
        <v>18.95</v>
      </c>
      <c r="K6369" s="12">
        <v>185.6</v>
      </c>
      <c r="L6369" s="12" t="s">
        <v>37</v>
      </c>
      <c r="M6369" s="10"/>
      <c r="N6369" s="10"/>
    </row>
    <row r="6370" ht="15.75" customHeight="1">
      <c r="A6370" s="12" t="s">
        <v>6411</v>
      </c>
      <c r="B6370" s="12" t="s">
        <v>36</v>
      </c>
      <c r="C6370" s="12">
        <v>0.0</v>
      </c>
      <c r="D6370" s="12" t="s">
        <v>39</v>
      </c>
      <c r="E6370" s="12" t="s">
        <v>39</v>
      </c>
      <c r="F6370" s="12">
        <v>0.0</v>
      </c>
      <c r="G6370" s="12">
        <v>1.0</v>
      </c>
      <c r="H6370" s="12">
        <v>0.0</v>
      </c>
      <c r="I6370" s="12" t="s">
        <v>56</v>
      </c>
      <c r="J6370" s="12">
        <v>40.75</v>
      </c>
      <c r="K6370" s="12">
        <v>359.4</v>
      </c>
      <c r="L6370" s="12" t="s">
        <v>39</v>
      </c>
      <c r="M6370" s="10"/>
      <c r="N6370" s="10"/>
    </row>
    <row r="6371" ht="15.75" customHeight="1">
      <c r="A6371" s="12" t="s">
        <v>6412</v>
      </c>
      <c r="B6371" s="12" t="s">
        <v>43</v>
      </c>
      <c r="C6371" s="12">
        <v>1.0</v>
      </c>
      <c r="D6371" s="12" t="s">
        <v>39</v>
      </c>
      <c r="E6371" s="12" t="s">
        <v>39</v>
      </c>
      <c r="F6371" s="12">
        <v>1.0</v>
      </c>
      <c r="G6371" s="12">
        <v>1.0</v>
      </c>
      <c r="H6371" s="12">
        <v>0.0</v>
      </c>
      <c r="I6371" s="12" t="s">
        <v>56</v>
      </c>
      <c r="J6371" s="12">
        <v>50.35</v>
      </c>
      <c r="K6371" s="12">
        <v>237.25</v>
      </c>
      <c r="L6371" s="12" t="s">
        <v>37</v>
      </c>
      <c r="M6371" s="10"/>
      <c r="N6371" s="10"/>
    </row>
    <row r="6372" ht="15.75" customHeight="1">
      <c r="A6372" s="12" t="s">
        <v>6413</v>
      </c>
      <c r="B6372" s="12" t="s">
        <v>36</v>
      </c>
      <c r="C6372" s="12">
        <v>0.0</v>
      </c>
      <c r="D6372" s="12" t="s">
        <v>37</v>
      </c>
      <c r="E6372" s="12" t="s">
        <v>39</v>
      </c>
      <c r="F6372" s="12">
        <v>1.0</v>
      </c>
      <c r="G6372" s="12">
        <v>1.0</v>
      </c>
      <c r="H6372" s="12">
        <v>2.0</v>
      </c>
      <c r="I6372" s="12" t="s">
        <v>56</v>
      </c>
      <c r="J6372" s="12">
        <v>78.8</v>
      </c>
      <c r="K6372" s="12">
        <v>3460.3</v>
      </c>
      <c r="L6372" s="12" t="s">
        <v>39</v>
      </c>
      <c r="M6372" s="10"/>
      <c r="N6372" s="10"/>
    </row>
    <row r="6373" ht="15.75" customHeight="1">
      <c r="A6373" s="12" t="s">
        <v>6414</v>
      </c>
      <c r="B6373" s="12" t="s">
        <v>43</v>
      </c>
      <c r="C6373" s="12">
        <v>0.0</v>
      </c>
      <c r="D6373" s="12" t="s">
        <v>39</v>
      </c>
      <c r="E6373" s="12" t="s">
        <v>39</v>
      </c>
      <c r="F6373" s="12">
        <v>2.0</v>
      </c>
      <c r="G6373" s="12">
        <v>0.0</v>
      </c>
      <c r="H6373" s="12">
        <v>0.0</v>
      </c>
      <c r="I6373" s="12" t="s">
        <v>44</v>
      </c>
      <c r="J6373" s="12">
        <v>25.05</v>
      </c>
      <c r="K6373" s="12">
        <v>152.95</v>
      </c>
      <c r="L6373" s="12" t="s">
        <v>39</v>
      </c>
      <c r="M6373" s="10"/>
      <c r="N6373" s="10"/>
    </row>
    <row r="6374" ht="15.75" customHeight="1">
      <c r="A6374" s="12" t="s">
        <v>6415</v>
      </c>
      <c r="B6374" s="12" t="s">
        <v>43</v>
      </c>
      <c r="C6374" s="12">
        <v>0.0</v>
      </c>
      <c r="D6374" s="12" t="s">
        <v>37</v>
      </c>
      <c r="E6374" s="12" t="s">
        <v>37</v>
      </c>
      <c r="F6374" s="12">
        <v>1.0</v>
      </c>
      <c r="G6374" s="12">
        <v>2.0</v>
      </c>
      <c r="H6374" s="12">
        <v>2.0</v>
      </c>
      <c r="I6374" s="12" t="s">
        <v>38</v>
      </c>
      <c r="J6374" s="12">
        <v>100.2</v>
      </c>
      <c r="K6374" s="12">
        <v>7209.0</v>
      </c>
      <c r="L6374" s="12" t="s">
        <v>39</v>
      </c>
      <c r="M6374" s="10"/>
      <c r="N6374" s="10"/>
    </row>
    <row r="6375" ht="15.75" customHeight="1">
      <c r="A6375" s="12" t="s">
        <v>6416</v>
      </c>
      <c r="B6375" s="12" t="s">
        <v>36</v>
      </c>
      <c r="C6375" s="12">
        <v>1.0</v>
      </c>
      <c r="D6375" s="12" t="s">
        <v>37</v>
      </c>
      <c r="E6375" s="12" t="s">
        <v>39</v>
      </c>
      <c r="F6375" s="12">
        <v>2.0</v>
      </c>
      <c r="G6375" s="12">
        <v>2.0</v>
      </c>
      <c r="H6375" s="12">
        <v>0.0</v>
      </c>
      <c r="I6375" s="12" t="s">
        <v>41</v>
      </c>
      <c r="J6375" s="12">
        <v>79.3</v>
      </c>
      <c r="K6375" s="12">
        <v>2570.0</v>
      </c>
      <c r="L6375" s="12" t="s">
        <v>39</v>
      </c>
      <c r="M6375" s="10"/>
      <c r="N6375" s="10"/>
    </row>
    <row r="6376" ht="15.75" customHeight="1">
      <c r="A6376" s="12" t="s">
        <v>6417</v>
      </c>
      <c r="B6376" s="12" t="s">
        <v>36</v>
      </c>
      <c r="C6376" s="12">
        <v>0.0</v>
      </c>
      <c r="D6376" s="12" t="s">
        <v>39</v>
      </c>
      <c r="E6376" s="12" t="s">
        <v>39</v>
      </c>
      <c r="F6376" s="12">
        <v>1.0</v>
      </c>
      <c r="G6376" s="12">
        <v>0.0</v>
      </c>
      <c r="H6376" s="12">
        <v>2.0</v>
      </c>
      <c r="I6376" s="12" t="s">
        <v>41</v>
      </c>
      <c r="J6376" s="12">
        <v>20.85</v>
      </c>
      <c r="K6376" s="12">
        <v>161.65</v>
      </c>
      <c r="L6376" s="12" t="s">
        <v>39</v>
      </c>
      <c r="M6376" s="10"/>
      <c r="N6376" s="10"/>
    </row>
    <row r="6377" ht="15.75" customHeight="1">
      <c r="A6377" s="12" t="s">
        <v>6418</v>
      </c>
      <c r="B6377" s="12" t="s">
        <v>43</v>
      </c>
      <c r="C6377" s="12">
        <v>0.0</v>
      </c>
      <c r="D6377" s="12" t="s">
        <v>37</v>
      </c>
      <c r="E6377" s="12" t="s">
        <v>39</v>
      </c>
      <c r="F6377" s="12">
        <v>2.0</v>
      </c>
      <c r="G6377" s="12">
        <v>2.0</v>
      </c>
      <c r="H6377" s="12">
        <v>2.0</v>
      </c>
      <c r="I6377" s="12" t="s">
        <v>56</v>
      </c>
      <c r="J6377" s="12">
        <v>108.2</v>
      </c>
      <c r="K6377" s="12">
        <v>7840.6</v>
      </c>
      <c r="L6377" s="12" t="s">
        <v>39</v>
      </c>
      <c r="M6377" s="10"/>
      <c r="N6377" s="10"/>
    </row>
    <row r="6378" ht="15.75" customHeight="1">
      <c r="A6378" s="12" t="s">
        <v>6419</v>
      </c>
      <c r="B6378" s="12" t="s">
        <v>36</v>
      </c>
      <c r="C6378" s="12">
        <v>0.0</v>
      </c>
      <c r="D6378" s="12" t="s">
        <v>39</v>
      </c>
      <c r="E6378" s="12" t="s">
        <v>39</v>
      </c>
      <c r="F6378" s="12">
        <v>2.0</v>
      </c>
      <c r="G6378" s="12">
        <v>1.0</v>
      </c>
      <c r="H6378" s="12">
        <v>1.0</v>
      </c>
      <c r="I6378" s="12" t="s">
        <v>41</v>
      </c>
      <c r="J6378" s="12">
        <v>74.05</v>
      </c>
      <c r="K6378" s="12">
        <v>872.65</v>
      </c>
      <c r="L6378" s="12" t="s">
        <v>37</v>
      </c>
      <c r="M6378" s="10"/>
      <c r="N6378" s="10"/>
    </row>
    <row r="6379" ht="15.75" customHeight="1">
      <c r="A6379" s="12" t="s">
        <v>6420</v>
      </c>
      <c r="B6379" s="12" t="s">
        <v>36</v>
      </c>
      <c r="C6379" s="12">
        <v>0.0</v>
      </c>
      <c r="D6379" s="12" t="s">
        <v>39</v>
      </c>
      <c r="E6379" s="12" t="s">
        <v>39</v>
      </c>
      <c r="F6379" s="12">
        <v>2.0</v>
      </c>
      <c r="G6379" s="12">
        <v>2.0</v>
      </c>
      <c r="H6379" s="12">
        <v>1.0</v>
      </c>
      <c r="I6379" s="12" t="s">
        <v>44</v>
      </c>
      <c r="J6379" s="12">
        <v>107.45</v>
      </c>
      <c r="K6379" s="12">
        <v>5680.9</v>
      </c>
      <c r="L6379" s="12" t="s">
        <v>39</v>
      </c>
      <c r="M6379" s="10"/>
      <c r="N6379" s="10"/>
    </row>
    <row r="6380" ht="15.75" customHeight="1">
      <c r="A6380" s="12" t="s">
        <v>6421</v>
      </c>
      <c r="B6380" s="12" t="s">
        <v>43</v>
      </c>
      <c r="C6380" s="12">
        <v>0.0</v>
      </c>
      <c r="D6380" s="12" t="s">
        <v>39</v>
      </c>
      <c r="E6380" s="12" t="s">
        <v>39</v>
      </c>
      <c r="F6380" s="12">
        <v>0.0</v>
      </c>
      <c r="G6380" s="12">
        <v>1.0</v>
      </c>
      <c r="H6380" s="12">
        <v>0.0</v>
      </c>
      <c r="I6380" s="12" t="s">
        <v>38</v>
      </c>
      <c r="J6380" s="12">
        <v>48.95</v>
      </c>
      <c r="K6380" s="12">
        <v>1880.85</v>
      </c>
      <c r="L6380" s="12" t="s">
        <v>37</v>
      </c>
      <c r="M6380" s="10"/>
      <c r="N6380" s="10"/>
    </row>
    <row r="6381" ht="15.75" customHeight="1">
      <c r="A6381" s="12" t="s">
        <v>6422</v>
      </c>
      <c r="B6381" s="12" t="s">
        <v>43</v>
      </c>
      <c r="C6381" s="12">
        <v>0.0</v>
      </c>
      <c r="D6381" s="12" t="s">
        <v>39</v>
      </c>
      <c r="E6381" s="12" t="s">
        <v>39</v>
      </c>
      <c r="F6381" s="12">
        <v>1.0</v>
      </c>
      <c r="G6381" s="12">
        <v>0.0</v>
      </c>
      <c r="H6381" s="12">
        <v>0.0</v>
      </c>
      <c r="I6381" s="12" t="s">
        <v>41</v>
      </c>
      <c r="J6381" s="12">
        <v>19.1</v>
      </c>
      <c r="K6381" s="12">
        <v>53.05</v>
      </c>
      <c r="L6381" s="12" t="s">
        <v>39</v>
      </c>
      <c r="M6381" s="10"/>
      <c r="N6381" s="10"/>
    </row>
    <row r="6382" ht="15.75" customHeight="1">
      <c r="A6382" s="12" t="s">
        <v>6423</v>
      </c>
      <c r="B6382" s="12" t="s">
        <v>43</v>
      </c>
      <c r="C6382" s="12">
        <v>0.0</v>
      </c>
      <c r="D6382" s="12" t="s">
        <v>39</v>
      </c>
      <c r="E6382" s="12" t="s">
        <v>39</v>
      </c>
      <c r="F6382" s="12">
        <v>1.0</v>
      </c>
      <c r="G6382" s="12">
        <v>2.0</v>
      </c>
      <c r="H6382" s="12">
        <v>1.0</v>
      </c>
      <c r="I6382" s="12" t="s">
        <v>44</v>
      </c>
      <c r="J6382" s="12">
        <v>75.5</v>
      </c>
      <c r="K6382" s="12">
        <v>2018.1</v>
      </c>
      <c r="L6382" s="12" t="s">
        <v>39</v>
      </c>
      <c r="M6382" s="10"/>
      <c r="N6382" s="10"/>
    </row>
    <row r="6383" ht="15.75" customHeight="1">
      <c r="A6383" s="12" t="s">
        <v>6424</v>
      </c>
      <c r="B6383" s="12" t="s">
        <v>43</v>
      </c>
      <c r="C6383" s="12">
        <v>0.0</v>
      </c>
      <c r="D6383" s="12" t="s">
        <v>39</v>
      </c>
      <c r="E6383" s="12" t="s">
        <v>39</v>
      </c>
      <c r="F6383" s="12">
        <v>1.0</v>
      </c>
      <c r="G6383" s="12">
        <v>0.0</v>
      </c>
      <c r="H6383" s="12">
        <v>0.0</v>
      </c>
      <c r="I6383" s="12" t="s">
        <v>44</v>
      </c>
      <c r="J6383" s="12">
        <v>20.75</v>
      </c>
      <c r="K6383" s="12">
        <v>739.9</v>
      </c>
      <c r="L6383" s="12" t="s">
        <v>39</v>
      </c>
      <c r="M6383" s="10"/>
      <c r="N6383" s="10"/>
    </row>
    <row r="6384" ht="15.75" customHeight="1">
      <c r="A6384" s="12" t="s">
        <v>6425</v>
      </c>
      <c r="B6384" s="12" t="s">
        <v>43</v>
      </c>
      <c r="C6384" s="12">
        <v>0.0</v>
      </c>
      <c r="D6384" s="12" t="s">
        <v>39</v>
      </c>
      <c r="E6384" s="12" t="s">
        <v>37</v>
      </c>
      <c r="F6384" s="12">
        <v>1.0</v>
      </c>
      <c r="G6384" s="12">
        <v>0.0</v>
      </c>
      <c r="H6384" s="12">
        <v>0.0</v>
      </c>
      <c r="I6384" s="12" t="s">
        <v>41</v>
      </c>
      <c r="J6384" s="12">
        <v>19.15</v>
      </c>
      <c r="K6384" s="12">
        <v>537.35</v>
      </c>
      <c r="L6384" s="12" t="s">
        <v>39</v>
      </c>
      <c r="M6384" s="10"/>
      <c r="N6384" s="10"/>
    </row>
    <row r="6385" ht="15.75" customHeight="1">
      <c r="A6385" s="12" t="s">
        <v>6426</v>
      </c>
      <c r="B6385" s="12" t="s">
        <v>43</v>
      </c>
      <c r="C6385" s="12">
        <v>0.0</v>
      </c>
      <c r="D6385" s="12" t="s">
        <v>39</v>
      </c>
      <c r="E6385" s="12" t="s">
        <v>39</v>
      </c>
      <c r="F6385" s="12">
        <v>1.0</v>
      </c>
      <c r="G6385" s="12">
        <v>1.0</v>
      </c>
      <c r="H6385" s="12">
        <v>0.0</v>
      </c>
      <c r="I6385" s="12" t="s">
        <v>56</v>
      </c>
      <c r="J6385" s="12">
        <v>69.35</v>
      </c>
      <c r="K6385" s="12">
        <v>191.35</v>
      </c>
      <c r="L6385" s="12" t="s">
        <v>37</v>
      </c>
      <c r="M6385" s="10"/>
      <c r="N6385" s="10"/>
    </row>
    <row r="6386" ht="15.75" customHeight="1">
      <c r="A6386" s="12" t="s">
        <v>6427</v>
      </c>
      <c r="B6386" s="12" t="s">
        <v>36</v>
      </c>
      <c r="C6386" s="12">
        <v>1.0</v>
      </c>
      <c r="D6386" s="12" t="s">
        <v>39</v>
      </c>
      <c r="E6386" s="12" t="s">
        <v>39</v>
      </c>
      <c r="F6386" s="12">
        <v>1.0</v>
      </c>
      <c r="G6386" s="12">
        <v>2.0</v>
      </c>
      <c r="H6386" s="12">
        <v>0.0</v>
      </c>
      <c r="I6386" s="12" t="s">
        <v>41</v>
      </c>
      <c r="J6386" s="12">
        <v>81.5</v>
      </c>
      <c r="K6386" s="12">
        <v>162.55</v>
      </c>
      <c r="L6386" s="12" t="s">
        <v>39</v>
      </c>
      <c r="M6386" s="10"/>
      <c r="N6386" s="10"/>
    </row>
    <row r="6387" ht="15.75" customHeight="1">
      <c r="A6387" s="12" t="s">
        <v>6428</v>
      </c>
      <c r="B6387" s="12" t="s">
        <v>43</v>
      </c>
      <c r="C6387" s="12">
        <v>0.0</v>
      </c>
      <c r="D6387" s="12" t="s">
        <v>39</v>
      </c>
      <c r="E6387" s="12" t="s">
        <v>39</v>
      </c>
      <c r="F6387" s="12">
        <v>2.0</v>
      </c>
      <c r="G6387" s="12">
        <v>2.0</v>
      </c>
      <c r="H6387" s="12">
        <v>0.0</v>
      </c>
      <c r="I6387" s="12" t="s">
        <v>38</v>
      </c>
      <c r="J6387" s="12">
        <v>90.7</v>
      </c>
      <c r="K6387" s="12">
        <v>1597.25</v>
      </c>
      <c r="L6387" s="12" t="s">
        <v>37</v>
      </c>
      <c r="M6387" s="10"/>
      <c r="N6387" s="10"/>
    </row>
    <row r="6388" ht="15.75" customHeight="1">
      <c r="A6388" s="12" t="s">
        <v>6429</v>
      </c>
      <c r="B6388" s="12" t="s">
        <v>43</v>
      </c>
      <c r="C6388" s="12">
        <v>0.0</v>
      </c>
      <c r="D6388" s="12" t="s">
        <v>39</v>
      </c>
      <c r="E6388" s="12" t="s">
        <v>39</v>
      </c>
      <c r="F6388" s="12">
        <v>2.0</v>
      </c>
      <c r="G6388" s="12">
        <v>1.0</v>
      </c>
      <c r="H6388" s="12">
        <v>1.0</v>
      </c>
      <c r="I6388" s="12" t="s">
        <v>56</v>
      </c>
      <c r="J6388" s="12">
        <v>61.55</v>
      </c>
      <c r="K6388" s="12">
        <v>1581.95</v>
      </c>
      <c r="L6388" s="12" t="s">
        <v>39</v>
      </c>
      <c r="M6388" s="10"/>
      <c r="N6388" s="10"/>
    </row>
    <row r="6389" ht="15.75" customHeight="1">
      <c r="A6389" s="12" t="s">
        <v>6430</v>
      </c>
      <c r="B6389" s="12" t="s">
        <v>36</v>
      </c>
      <c r="C6389" s="12">
        <v>1.0</v>
      </c>
      <c r="D6389" s="12" t="s">
        <v>37</v>
      </c>
      <c r="E6389" s="12" t="s">
        <v>39</v>
      </c>
      <c r="F6389" s="12">
        <v>2.0</v>
      </c>
      <c r="G6389" s="12">
        <v>2.0</v>
      </c>
      <c r="H6389" s="12">
        <v>0.0</v>
      </c>
      <c r="I6389" s="12" t="s">
        <v>38</v>
      </c>
      <c r="J6389" s="12">
        <v>109.4</v>
      </c>
      <c r="K6389" s="12">
        <v>7227.45</v>
      </c>
      <c r="L6389" s="12" t="s">
        <v>39</v>
      </c>
      <c r="M6389" s="10"/>
      <c r="N6389" s="10"/>
    </row>
    <row r="6390" ht="15.75" customHeight="1">
      <c r="A6390" s="12" t="s">
        <v>6431</v>
      </c>
      <c r="B6390" s="12" t="s">
        <v>43</v>
      </c>
      <c r="C6390" s="12">
        <v>0.0</v>
      </c>
      <c r="D6390" s="12" t="s">
        <v>39</v>
      </c>
      <c r="E6390" s="12" t="s">
        <v>39</v>
      </c>
      <c r="F6390" s="12">
        <v>2.0</v>
      </c>
      <c r="G6390" s="12">
        <v>2.0</v>
      </c>
      <c r="H6390" s="12">
        <v>0.0</v>
      </c>
      <c r="I6390" s="12" t="s">
        <v>56</v>
      </c>
      <c r="J6390" s="12">
        <v>89.2</v>
      </c>
      <c r="K6390" s="12">
        <v>3645.75</v>
      </c>
      <c r="L6390" s="12" t="s">
        <v>39</v>
      </c>
      <c r="M6390" s="10"/>
      <c r="N6390" s="10"/>
    </row>
    <row r="6391" ht="15.75" customHeight="1">
      <c r="A6391" s="12" t="s">
        <v>6432</v>
      </c>
      <c r="B6391" s="12" t="s">
        <v>43</v>
      </c>
      <c r="C6391" s="12">
        <v>0.0</v>
      </c>
      <c r="D6391" s="12" t="s">
        <v>39</v>
      </c>
      <c r="E6391" s="12" t="s">
        <v>39</v>
      </c>
      <c r="F6391" s="12">
        <v>2.0</v>
      </c>
      <c r="G6391" s="12">
        <v>2.0</v>
      </c>
      <c r="H6391" s="12">
        <v>2.0</v>
      </c>
      <c r="I6391" s="12" t="s">
        <v>38</v>
      </c>
      <c r="J6391" s="12">
        <v>116.2</v>
      </c>
      <c r="K6391" s="12">
        <v>7752.3</v>
      </c>
      <c r="L6391" s="12" t="s">
        <v>37</v>
      </c>
      <c r="M6391" s="10"/>
      <c r="N6391" s="10"/>
    </row>
    <row r="6392" ht="15.75" customHeight="1">
      <c r="A6392" s="12" t="s">
        <v>6433</v>
      </c>
      <c r="B6392" s="12" t="s">
        <v>43</v>
      </c>
      <c r="C6392" s="12">
        <v>0.0</v>
      </c>
      <c r="D6392" s="12" t="s">
        <v>37</v>
      </c>
      <c r="E6392" s="12" t="s">
        <v>37</v>
      </c>
      <c r="F6392" s="12">
        <v>2.0</v>
      </c>
      <c r="G6392" s="12">
        <v>2.0</v>
      </c>
      <c r="H6392" s="12">
        <v>0.0</v>
      </c>
      <c r="I6392" s="12" t="s">
        <v>56</v>
      </c>
      <c r="J6392" s="12">
        <v>88.75</v>
      </c>
      <c r="K6392" s="12">
        <v>1885.15</v>
      </c>
      <c r="L6392" s="12" t="s">
        <v>39</v>
      </c>
      <c r="M6392" s="10"/>
      <c r="N6392" s="10"/>
    </row>
    <row r="6393" ht="15.75" customHeight="1">
      <c r="A6393" s="12" t="s">
        <v>6434</v>
      </c>
      <c r="B6393" s="12" t="s">
        <v>36</v>
      </c>
      <c r="C6393" s="12">
        <v>0.0</v>
      </c>
      <c r="D6393" s="12" t="s">
        <v>37</v>
      </c>
      <c r="E6393" s="12" t="s">
        <v>37</v>
      </c>
      <c r="F6393" s="12">
        <v>1.0</v>
      </c>
      <c r="G6393" s="12">
        <v>1.0</v>
      </c>
      <c r="H6393" s="12">
        <v>1.0</v>
      </c>
      <c r="I6393" s="12" t="s">
        <v>41</v>
      </c>
      <c r="J6393" s="12">
        <v>65.8</v>
      </c>
      <c r="K6393" s="12">
        <v>4068.0</v>
      </c>
      <c r="L6393" s="12" t="s">
        <v>39</v>
      </c>
      <c r="M6393" s="10"/>
      <c r="N6393" s="10"/>
    </row>
    <row r="6394" ht="15.75" customHeight="1">
      <c r="A6394" s="12" t="s">
        <v>6435</v>
      </c>
      <c r="B6394" s="12" t="s">
        <v>43</v>
      </c>
      <c r="C6394" s="12">
        <v>1.0</v>
      </c>
      <c r="D6394" s="12" t="s">
        <v>37</v>
      </c>
      <c r="E6394" s="12" t="s">
        <v>39</v>
      </c>
      <c r="F6394" s="12">
        <v>0.0</v>
      </c>
      <c r="G6394" s="12">
        <v>1.0</v>
      </c>
      <c r="H6394" s="12">
        <v>0.0</v>
      </c>
      <c r="I6394" s="12" t="s">
        <v>38</v>
      </c>
      <c r="J6394" s="12">
        <v>30.75</v>
      </c>
      <c r="K6394" s="12">
        <v>805.1</v>
      </c>
      <c r="L6394" s="12" t="s">
        <v>37</v>
      </c>
      <c r="M6394" s="10"/>
      <c r="N6394" s="10"/>
    </row>
    <row r="6395" ht="15.75" customHeight="1">
      <c r="A6395" s="12" t="s">
        <v>6436</v>
      </c>
      <c r="B6395" s="12" t="s">
        <v>36</v>
      </c>
      <c r="C6395" s="12">
        <v>0.0</v>
      </c>
      <c r="D6395" s="12" t="s">
        <v>39</v>
      </c>
      <c r="E6395" s="12" t="s">
        <v>39</v>
      </c>
      <c r="F6395" s="12">
        <v>2.0</v>
      </c>
      <c r="G6395" s="12">
        <v>2.0</v>
      </c>
      <c r="H6395" s="12">
        <v>0.0</v>
      </c>
      <c r="I6395" s="12" t="s">
        <v>56</v>
      </c>
      <c r="J6395" s="12">
        <v>96.6</v>
      </c>
      <c r="K6395" s="12">
        <v>291.9</v>
      </c>
      <c r="L6395" s="12" t="s">
        <v>37</v>
      </c>
      <c r="M6395" s="10"/>
      <c r="N6395" s="10"/>
    </row>
    <row r="6396" ht="15.75" customHeight="1">
      <c r="A6396" s="12" t="s">
        <v>6437</v>
      </c>
      <c r="B6396" s="12" t="s">
        <v>36</v>
      </c>
      <c r="C6396" s="12">
        <v>1.0</v>
      </c>
      <c r="D6396" s="12" t="s">
        <v>39</v>
      </c>
      <c r="E6396" s="12" t="s">
        <v>39</v>
      </c>
      <c r="F6396" s="12">
        <v>2.0</v>
      </c>
      <c r="G6396" s="12">
        <v>1.0</v>
      </c>
      <c r="H6396" s="12">
        <v>0.0</v>
      </c>
      <c r="I6396" s="12" t="s">
        <v>41</v>
      </c>
      <c r="J6396" s="12">
        <v>50.55</v>
      </c>
      <c r="K6396" s="12">
        <v>50.55</v>
      </c>
      <c r="L6396" s="12" t="s">
        <v>37</v>
      </c>
      <c r="M6396" s="10"/>
      <c r="N6396" s="10"/>
    </row>
    <row r="6397" ht="15.75" customHeight="1">
      <c r="A6397" s="12" t="s">
        <v>6438</v>
      </c>
      <c r="B6397" s="12" t="s">
        <v>36</v>
      </c>
      <c r="C6397" s="12">
        <v>1.0</v>
      </c>
      <c r="D6397" s="12" t="s">
        <v>37</v>
      </c>
      <c r="E6397" s="12" t="s">
        <v>39</v>
      </c>
      <c r="F6397" s="12">
        <v>1.0</v>
      </c>
      <c r="G6397" s="12">
        <v>2.0</v>
      </c>
      <c r="H6397" s="12">
        <v>0.0</v>
      </c>
      <c r="I6397" s="12" t="s">
        <v>56</v>
      </c>
      <c r="J6397" s="12">
        <v>94.4</v>
      </c>
      <c r="K6397" s="12">
        <v>6126.15</v>
      </c>
      <c r="L6397" s="12" t="s">
        <v>39</v>
      </c>
      <c r="M6397" s="10"/>
      <c r="N6397" s="10"/>
    </row>
    <row r="6398" ht="15.75" customHeight="1">
      <c r="A6398" s="12" t="s">
        <v>6439</v>
      </c>
      <c r="B6398" s="12" t="s">
        <v>36</v>
      </c>
      <c r="C6398" s="12">
        <v>0.0</v>
      </c>
      <c r="D6398" s="12" t="s">
        <v>39</v>
      </c>
      <c r="E6398" s="12" t="s">
        <v>39</v>
      </c>
      <c r="F6398" s="12">
        <v>1.0</v>
      </c>
      <c r="G6398" s="12">
        <v>2.0</v>
      </c>
      <c r="H6398" s="12">
        <v>0.0</v>
      </c>
      <c r="I6398" s="12" t="s">
        <v>56</v>
      </c>
      <c r="J6398" s="12">
        <v>94.6</v>
      </c>
      <c r="K6398" s="12">
        <v>2283.15</v>
      </c>
      <c r="L6398" s="12" t="s">
        <v>39</v>
      </c>
      <c r="M6398" s="10"/>
      <c r="N6398" s="10"/>
    </row>
    <row r="6399" ht="15.75" customHeight="1">
      <c r="A6399" s="12" t="s">
        <v>6440</v>
      </c>
      <c r="B6399" s="12" t="s">
        <v>36</v>
      </c>
      <c r="C6399" s="12">
        <v>0.0</v>
      </c>
      <c r="D6399" s="12" t="s">
        <v>39</v>
      </c>
      <c r="E6399" s="12" t="s">
        <v>39</v>
      </c>
      <c r="F6399" s="12">
        <v>0.0</v>
      </c>
      <c r="G6399" s="12">
        <v>1.0</v>
      </c>
      <c r="H6399" s="12">
        <v>1.0</v>
      </c>
      <c r="I6399" s="12" t="s">
        <v>38</v>
      </c>
      <c r="J6399" s="12">
        <v>56.4</v>
      </c>
      <c r="K6399" s="12">
        <v>2928.5</v>
      </c>
      <c r="L6399" s="12" t="s">
        <v>39</v>
      </c>
      <c r="M6399" s="10"/>
      <c r="N6399" s="10"/>
    </row>
    <row r="6400" ht="15.75" customHeight="1">
      <c r="A6400" s="12" t="s">
        <v>6441</v>
      </c>
      <c r="B6400" s="12" t="s">
        <v>43</v>
      </c>
      <c r="C6400" s="12">
        <v>1.0</v>
      </c>
      <c r="D6400" s="12" t="s">
        <v>37</v>
      </c>
      <c r="E6400" s="12" t="s">
        <v>39</v>
      </c>
      <c r="F6400" s="12">
        <v>2.0</v>
      </c>
      <c r="G6400" s="12">
        <v>2.0</v>
      </c>
      <c r="H6400" s="12">
        <v>0.0</v>
      </c>
      <c r="I6400" s="12" t="s">
        <v>56</v>
      </c>
      <c r="J6400" s="12">
        <v>95.25</v>
      </c>
      <c r="K6400" s="12">
        <v>1233.65</v>
      </c>
      <c r="L6400" s="12" t="s">
        <v>37</v>
      </c>
      <c r="M6400" s="10"/>
      <c r="N6400" s="10"/>
    </row>
    <row r="6401" ht="15.75" customHeight="1">
      <c r="A6401" s="12" t="s">
        <v>6442</v>
      </c>
      <c r="B6401" s="12" t="s">
        <v>36</v>
      </c>
      <c r="C6401" s="12">
        <v>0.0</v>
      </c>
      <c r="D6401" s="12" t="s">
        <v>37</v>
      </c>
      <c r="E6401" s="12" t="s">
        <v>37</v>
      </c>
      <c r="F6401" s="12">
        <v>1.0</v>
      </c>
      <c r="G6401" s="12">
        <v>0.0</v>
      </c>
      <c r="H6401" s="12">
        <v>0.0</v>
      </c>
      <c r="I6401" s="12" t="s">
        <v>41</v>
      </c>
      <c r="J6401" s="12">
        <v>19.4</v>
      </c>
      <c r="K6401" s="12">
        <v>1182.55</v>
      </c>
      <c r="L6401" s="12" t="s">
        <v>37</v>
      </c>
      <c r="M6401" s="10"/>
      <c r="N6401" s="10"/>
    </row>
    <row r="6402" ht="15.75" customHeight="1">
      <c r="A6402" s="12" t="s">
        <v>6443</v>
      </c>
      <c r="B6402" s="12" t="s">
        <v>43</v>
      </c>
      <c r="C6402" s="12">
        <v>0.0</v>
      </c>
      <c r="D6402" s="12" t="s">
        <v>37</v>
      </c>
      <c r="E6402" s="12" t="s">
        <v>39</v>
      </c>
      <c r="F6402" s="12">
        <v>2.0</v>
      </c>
      <c r="G6402" s="12">
        <v>1.0</v>
      </c>
      <c r="H6402" s="12">
        <v>2.0</v>
      </c>
      <c r="I6402" s="12" t="s">
        <v>44</v>
      </c>
      <c r="J6402" s="12">
        <v>78.85</v>
      </c>
      <c r="K6402" s="12">
        <v>5763.15</v>
      </c>
      <c r="L6402" s="12" t="s">
        <v>39</v>
      </c>
      <c r="M6402" s="10"/>
      <c r="N6402" s="10"/>
    </row>
    <row r="6403" ht="15.75" customHeight="1">
      <c r="A6403" s="12" t="s">
        <v>6444</v>
      </c>
      <c r="B6403" s="12" t="s">
        <v>36</v>
      </c>
      <c r="C6403" s="12">
        <v>0.0</v>
      </c>
      <c r="D6403" s="12" t="s">
        <v>37</v>
      </c>
      <c r="E6403" s="12" t="s">
        <v>39</v>
      </c>
      <c r="F6403" s="12">
        <v>2.0</v>
      </c>
      <c r="G6403" s="12">
        <v>0.0</v>
      </c>
      <c r="H6403" s="12">
        <v>1.0</v>
      </c>
      <c r="I6403" s="12" t="s">
        <v>56</v>
      </c>
      <c r="J6403" s="12">
        <v>26.3</v>
      </c>
      <c r="K6403" s="12">
        <v>1763.55</v>
      </c>
      <c r="L6403" s="12" t="s">
        <v>39</v>
      </c>
      <c r="M6403" s="10"/>
      <c r="N6403" s="10"/>
    </row>
    <row r="6404" ht="15.75" customHeight="1">
      <c r="A6404" s="12" t="s">
        <v>6445</v>
      </c>
      <c r="B6404" s="12" t="s">
        <v>43</v>
      </c>
      <c r="C6404" s="12">
        <v>0.0</v>
      </c>
      <c r="D6404" s="12" t="s">
        <v>37</v>
      </c>
      <c r="E6404" s="12" t="s">
        <v>37</v>
      </c>
      <c r="F6404" s="12">
        <v>1.0</v>
      </c>
      <c r="G6404" s="12">
        <v>0.0</v>
      </c>
      <c r="H6404" s="12">
        <v>1.0</v>
      </c>
      <c r="I6404" s="12" t="s">
        <v>44</v>
      </c>
      <c r="J6404" s="12">
        <v>20.6</v>
      </c>
      <c r="K6404" s="12">
        <v>926.0</v>
      </c>
      <c r="L6404" s="12" t="s">
        <v>39</v>
      </c>
      <c r="M6404" s="10"/>
      <c r="N6404" s="10"/>
    </row>
    <row r="6405" ht="15.75" customHeight="1">
      <c r="A6405" s="12" t="s">
        <v>6446</v>
      </c>
      <c r="B6405" s="12" t="s">
        <v>36</v>
      </c>
      <c r="C6405" s="12">
        <v>0.0</v>
      </c>
      <c r="D6405" s="12" t="s">
        <v>39</v>
      </c>
      <c r="E6405" s="12" t="s">
        <v>39</v>
      </c>
      <c r="F6405" s="12">
        <v>2.0</v>
      </c>
      <c r="G6405" s="12">
        <v>0.0</v>
      </c>
      <c r="H6405" s="12">
        <v>1.0</v>
      </c>
      <c r="I6405" s="12" t="s">
        <v>38</v>
      </c>
      <c r="J6405" s="12">
        <v>26.05</v>
      </c>
      <c r="K6405" s="12">
        <v>1856.4</v>
      </c>
      <c r="L6405" s="12" t="s">
        <v>39</v>
      </c>
      <c r="M6405" s="10"/>
      <c r="N6405" s="10"/>
    </row>
    <row r="6406" ht="15.75" customHeight="1">
      <c r="A6406" s="12" t="s">
        <v>6447</v>
      </c>
      <c r="B6406" s="12" t="s">
        <v>36</v>
      </c>
      <c r="C6406" s="12">
        <v>0.0</v>
      </c>
      <c r="D6406" s="12" t="s">
        <v>37</v>
      </c>
      <c r="E6406" s="12" t="s">
        <v>37</v>
      </c>
      <c r="F6406" s="12">
        <v>1.0</v>
      </c>
      <c r="G6406" s="12">
        <v>0.0</v>
      </c>
      <c r="H6406" s="12">
        <v>2.0</v>
      </c>
      <c r="I6406" s="12" t="s">
        <v>44</v>
      </c>
      <c r="J6406" s="12">
        <v>20.15</v>
      </c>
      <c r="K6406" s="12">
        <v>777.35</v>
      </c>
      <c r="L6406" s="12" t="s">
        <v>39</v>
      </c>
      <c r="M6406" s="10"/>
      <c r="N6406" s="10"/>
    </row>
    <row r="6407" ht="15.75" customHeight="1">
      <c r="A6407" s="12" t="s">
        <v>6448</v>
      </c>
      <c r="B6407" s="12" t="s">
        <v>43</v>
      </c>
      <c r="C6407" s="12">
        <v>0.0</v>
      </c>
      <c r="D6407" s="12" t="s">
        <v>37</v>
      </c>
      <c r="E6407" s="12" t="s">
        <v>39</v>
      </c>
      <c r="F6407" s="12">
        <v>2.0</v>
      </c>
      <c r="G6407" s="12">
        <v>1.0</v>
      </c>
      <c r="H6407" s="12">
        <v>2.0</v>
      </c>
      <c r="I6407" s="12" t="s">
        <v>38</v>
      </c>
      <c r="J6407" s="12">
        <v>75.35</v>
      </c>
      <c r="K6407" s="12">
        <v>4729.3</v>
      </c>
      <c r="L6407" s="12" t="s">
        <v>39</v>
      </c>
      <c r="M6407" s="10"/>
      <c r="N6407" s="10"/>
    </row>
    <row r="6408" ht="15.75" customHeight="1">
      <c r="A6408" s="12" t="s">
        <v>6449</v>
      </c>
      <c r="B6408" s="12" t="s">
        <v>43</v>
      </c>
      <c r="C6408" s="12">
        <v>0.0</v>
      </c>
      <c r="D6408" s="12" t="s">
        <v>37</v>
      </c>
      <c r="E6408" s="12" t="s">
        <v>39</v>
      </c>
      <c r="F6408" s="12">
        <v>1.0</v>
      </c>
      <c r="G6408" s="12">
        <v>1.0</v>
      </c>
      <c r="H6408" s="12">
        <v>0.0</v>
      </c>
      <c r="I6408" s="12" t="s">
        <v>44</v>
      </c>
      <c r="J6408" s="12">
        <v>59.95</v>
      </c>
      <c r="K6408" s="12">
        <v>1406.0</v>
      </c>
      <c r="L6408" s="12" t="s">
        <v>39</v>
      </c>
      <c r="M6408" s="10"/>
      <c r="N6408" s="10"/>
    </row>
    <row r="6409" ht="15.75" customHeight="1">
      <c r="A6409" s="12" t="s">
        <v>6450</v>
      </c>
      <c r="B6409" s="12" t="s">
        <v>36</v>
      </c>
      <c r="C6409" s="12">
        <v>0.0</v>
      </c>
      <c r="D6409" s="12" t="s">
        <v>37</v>
      </c>
      <c r="E6409" s="12" t="s">
        <v>39</v>
      </c>
      <c r="F6409" s="12">
        <v>2.0</v>
      </c>
      <c r="G6409" s="12">
        <v>2.0</v>
      </c>
      <c r="H6409" s="12">
        <v>2.0</v>
      </c>
      <c r="I6409" s="12" t="s">
        <v>38</v>
      </c>
      <c r="J6409" s="12">
        <v>110.15</v>
      </c>
      <c r="K6409" s="12">
        <v>7881.2</v>
      </c>
      <c r="L6409" s="12" t="s">
        <v>39</v>
      </c>
      <c r="M6409" s="10"/>
      <c r="N6409" s="10"/>
    </row>
    <row r="6410" ht="15.75" customHeight="1">
      <c r="A6410" s="12" t="s">
        <v>6451</v>
      </c>
      <c r="B6410" s="12" t="s">
        <v>43</v>
      </c>
      <c r="C6410" s="12">
        <v>0.0</v>
      </c>
      <c r="D6410" s="12" t="s">
        <v>37</v>
      </c>
      <c r="E6410" s="12" t="s">
        <v>37</v>
      </c>
      <c r="F6410" s="12">
        <v>1.0</v>
      </c>
      <c r="G6410" s="12">
        <v>1.0</v>
      </c>
      <c r="H6410" s="12">
        <v>2.0</v>
      </c>
      <c r="I6410" s="12" t="s">
        <v>56</v>
      </c>
      <c r="J6410" s="12">
        <v>86.1</v>
      </c>
      <c r="K6410" s="12">
        <v>5215.25</v>
      </c>
      <c r="L6410" s="12" t="s">
        <v>39</v>
      </c>
      <c r="M6410" s="10"/>
      <c r="N6410" s="10"/>
    </row>
    <row r="6411" ht="15.75" customHeight="1">
      <c r="A6411" s="12" t="s">
        <v>6452</v>
      </c>
      <c r="B6411" s="12" t="s">
        <v>43</v>
      </c>
      <c r="C6411" s="12">
        <v>0.0</v>
      </c>
      <c r="D6411" s="12" t="s">
        <v>37</v>
      </c>
      <c r="E6411" s="12" t="s">
        <v>37</v>
      </c>
      <c r="F6411" s="12">
        <v>0.0</v>
      </c>
      <c r="G6411" s="12">
        <v>1.0</v>
      </c>
      <c r="H6411" s="12">
        <v>0.0</v>
      </c>
      <c r="I6411" s="12" t="s">
        <v>38</v>
      </c>
      <c r="J6411" s="12">
        <v>39.45</v>
      </c>
      <c r="K6411" s="12">
        <v>2021.35</v>
      </c>
      <c r="L6411" s="12" t="s">
        <v>39</v>
      </c>
      <c r="M6411" s="10"/>
      <c r="N6411" s="10"/>
    </row>
    <row r="6412" ht="15.75" customHeight="1">
      <c r="A6412" s="12" t="s">
        <v>6453</v>
      </c>
      <c r="B6412" s="12" t="s">
        <v>43</v>
      </c>
      <c r="C6412" s="12">
        <v>1.0</v>
      </c>
      <c r="D6412" s="12" t="s">
        <v>37</v>
      </c>
      <c r="E6412" s="12" t="s">
        <v>39</v>
      </c>
      <c r="F6412" s="12">
        <v>2.0</v>
      </c>
      <c r="G6412" s="12">
        <v>2.0</v>
      </c>
      <c r="H6412" s="12">
        <v>2.0</v>
      </c>
      <c r="I6412" s="12" t="s">
        <v>56</v>
      </c>
      <c r="J6412" s="12">
        <v>102.1</v>
      </c>
      <c r="K6412" s="12">
        <v>6538.45</v>
      </c>
      <c r="L6412" s="12" t="s">
        <v>39</v>
      </c>
      <c r="M6412" s="10"/>
      <c r="N6412" s="10"/>
    </row>
    <row r="6413" ht="15.75" customHeight="1">
      <c r="A6413" s="12" t="s">
        <v>6454</v>
      </c>
      <c r="B6413" s="12" t="s">
        <v>43</v>
      </c>
      <c r="C6413" s="12">
        <v>0.0</v>
      </c>
      <c r="D6413" s="12" t="s">
        <v>39</v>
      </c>
      <c r="E6413" s="12" t="s">
        <v>39</v>
      </c>
      <c r="F6413" s="12">
        <v>2.0</v>
      </c>
      <c r="G6413" s="12">
        <v>2.0</v>
      </c>
      <c r="H6413" s="12">
        <v>0.0</v>
      </c>
      <c r="I6413" s="12" t="s">
        <v>41</v>
      </c>
      <c r="J6413" s="12">
        <v>100.75</v>
      </c>
      <c r="K6413" s="12">
        <v>4669.2</v>
      </c>
      <c r="L6413" s="12" t="s">
        <v>39</v>
      </c>
      <c r="M6413" s="10"/>
      <c r="N6413" s="10"/>
    </row>
    <row r="6414" ht="15.75" customHeight="1">
      <c r="A6414" s="12" t="s">
        <v>6455</v>
      </c>
      <c r="B6414" s="12" t="s">
        <v>36</v>
      </c>
      <c r="C6414" s="12">
        <v>0.0</v>
      </c>
      <c r="D6414" s="12" t="s">
        <v>39</v>
      </c>
      <c r="E6414" s="12" t="s">
        <v>39</v>
      </c>
      <c r="F6414" s="12">
        <v>2.0</v>
      </c>
      <c r="G6414" s="12">
        <v>2.0</v>
      </c>
      <c r="H6414" s="12">
        <v>0.0</v>
      </c>
      <c r="I6414" s="12" t="s">
        <v>56</v>
      </c>
      <c r="J6414" s="12">
        <v>111.1</v>
      </c>
      <c r="K6414" s="12">
        <v>6014.85</v>
      </c>
      <c r="L6414" s="12" t="s">
        <v>37</v>
      </c>
      <c r="M6414" s="10"/>
      <c r="N6414" s="10"/>
    </row>
    <row r="6415" ht="15.75" customHeight="1">
      <c r="A6415" s="12" t="s">
        <v>6456</v>
      </c>
      <c r="B6415" s="12" t="s">
        <v>36</v>
      </c>
      <c r="C6415" s="12">
        <v>0.0</v>
      </c>
      <c r="D6415" s="12" t="s">
        <v>37</v>
      </c>
      <c r="E6415" s="12" t="s">
        <v>37</v>
      </c>
      <c r="F6415" s="12">
        <v>1.0</v>
      </c>
      <c r="G6415" s="12">
        <v>0.0</v>
      </c>
      <c r="H6415" s="12">
        <v>2.0</v>
      </c>
      <c r="I6415" s="12" t="s">
        <v>38</v>
      </c>
      <c r="J6415" s="12">
        <v>20.25</v>
      </c>
      <c r="K6415" s="12">
        <v>873.4</v>
      </c>
      <c r="L6415" s="12" t="s">
        <v>39</v>
      </c>
      <c r="M6415" s="10"/>
      <c r="N6415" s="10"/>
    </row>
    <row r="6416" ht="15.75" customHeight="1">
      <c r="A6416" s="12" t="s">
        <v>6457</v>
      </c>
      <c r="B6416" s="12" t="s">
        <v>43</v>
      </c>
      <c r="C6416" s="12">
        <v>0.0</v>
      </c>
      <c r="D6416" s="12" t="s">
        <v>39</v>
      </c>
      <c r="E6416" s="12" t="s">
        <v>39</v>
      </c>
      <c r="F6416" s="12">
        <v>1.0</v>
      </c>
      <c r="G6416" s="12">
        <v>0.0</v>
      </c>
      <c r="H6416" s="12">
        <v>2.0</v>
      </c>
      <c r="I6416" s="12" t="s">
        <v>41</v>
      </c>
      <c r="J6416" s="12">
        <v>20.8</v>
      </c>
      <c r="K6416" s="12">
        <v>1212.25</v>
      </c>
      <c r="L6416" s="12" t="s">
        <v>39</v>
      </c>
      <c r="M6416" s="10"/>
      <c r="N6416" s="10"/>
    </row>
    <row r="6417" ht="15.75" customHeight="1">
      <c r="A6417" s="12" t="s">
        <v>6458</v>
      </c>
      <c r="B6417" s="12" t="s">
        <v>43</v>
      </c>
      <c r="C6417" s="12">
        <v>0.0</v>
      </c>
      <c r="D6417" s="12" t="s">
        <v>37</v>
      </c>
      <c r="E6417" s="12" t="s">
        <v>37</v>
      </c>
      <c r="F6417" s="12">
        <v>2.0</v>
      </c>
      <c r="G6417" s="12">
        <v>1.0</v>
      </c>
      <c r="H6417" s="12">
        <v>1.0</v>
      </c>
      <c r="I6417" s="12" t="s">
        <v>44</v>
      </c>
      <c r="J6417" s="12">
        <v>77.2</v>
      </c>
      <c r="K6417" s="12">
        <v>2753.8</v>
      </c>
      <c r="L6417" s="12" t="s">
        <v>39</v>
      </c>
      <c r="M6417" s="10"/>
      <c r="N6417" s="10"/>
    </row>
    <row r="6418" ht="15.75" customHeight="1">
      <c r="A6418" s="12" t="s">
        <v>6459</v>
      </c>
      <c r="B6418" s="12" t="s">
        <v>36</v>
      </c>
      <c r="C6418" s="12">
        <v>0.0</v>
      </c>
      <c r="D6418" s="12" t="s">
        <v>39</v>
      </c>
      <c r="E6418" s="12" t="s">
        <v>39</v>
      </c>
      <c r="F6418" s="12">
        <v>2.0</v>
      </c>
      <c r="G6418" s="12">
        <v>0.0</v>
      </c>
      <c r="H6418" s="12">
        <v>2.0</v>
      </c>
      <c r="I6418" s="12" t="s">
        <v>41</v>
      </c>
      <c r="J6418" s="12">
        <v>25.0</v>
      </c>
      <c r="K6418" s="12">
        <v>1505.05</v>
      </c>
      <c r="L6418" s="12" t="s">
        <v>39</v>
      </c>
      <c r="M6418" s="10"/>
      <c r="N6418" s="10"/>
    </row>
    <row r="6419" ht="15.75" customHeight="1">
      <c r="A6419" s="12" t="s">
        <v>6460</v>
      </c>
      <c r="B6419" s="12" t="s">
        <v>36</v>
      </c>
      <c r="C6419" s="12">
        <v>0.0</v>
      </c>
      <c r="D6419" s="12" t="s">
        <v>37</v>
      </c>
      <c r="E6419" s="12" t="s">
        <v>37</v>
      </c>
      <c r="F6419" s="12">
        <v>1.0</v>
      </c>
      <c r="G6419" s="12">
        <v>1.0</v>
      </c>
      <c r="H6419" s="12">
        <v>0.0</v>
      </c>
      <c r="I6419" s="12" t="s">
        <v>38</v>
      </c>
      <c r="J6419" s="12">
        <v>58.35</v>
      </c>
      <c r="K6419" s="12">
        <v>740.55</v>
      </c>
      <c r="L6419" s="12" t="s">
        <v>39</v>
      </c>
      <c r="M6419" s="10"/>
      <c r="N6419" s="10"/>
    </row>
    <row r="6420" ht="15.75" customHeight="1">
      <c r="A6420" s="12" t="s">
        <v>6461</v>
      </c>
      <c r="B6420" s="12" t="s">
        <v>43</v>
      </c>
      <c r="C6420" s="12">
        <v>1.0</v>
      </c>
      <c r="D6420" s="12" t="s">
        <v>37</v>
      </c>
      <c r="E6420" s="12" t="s">
        <v>39</v>
      </c>
      <c r="F6420" s="12">
        <v>2.0</v>
      </c>
      <c r="G6420" s="12">
        <v>2.0</v>
      </c>
      <c r="H6420" s="12">
        <v>0.0</v>
      </c>
      <c r="I6420" s="12" t="s">
        <v>56</v>
      </c>
      <c r="J6420" s="12">
        <v>105.3</v>
      </c>
      <c r="K6420" s="12">
        <v>7299.65</v>
      </c>
      <c r="L6420" s="12" t="s">
        <v>37</v>
      </c>
      <c r="M6420" s="10"/>
      <c r="N6420" s="10"/>
    </row>
    <row r="6421" ht="15.75" customHeight="1">
      <c r="A6421" s="12" t="s">
        <v>6462</v>
      </c>
      <c r="B6421" s="12" t="s">
        <v>43</v>
      </c>
      <c r="C6421" s="12">
        <v>0.0</v>
      </c>
      <c r="D6421" s="12" t="s">
        <v>37</v>
      </c>
      <c r="E6421" s="12" t="s">
        <v>37</v>
      </c>
      <c r="F6421" s="12">
        <v>1.0</v>
      </c>
      <c r="G6421" s="12">
        <v>1.0</v>
      </c>
      <c r="H6421" s="12">
        <v>2.0</v>
      </c>
      <c r="I6421" s="12" t="s">
        <v>41</v>
      </c>
      <c r="J6421" s="12">
        <v>69.25</v>
      </c>
      <c r="K6421" s="12">
        <v>4447.75</v>
      </c>
      <c r="L6421" s="12" t="s">
        <v>39</v>
      </c>
      <c r="M6421" s="10"/>
      <c r="N6421" s="10"/>
    </row>
    <row r="6422" ht="15.75" customHeight="1">
      <c r="A6422" s="12" t="s">
        <v>6463</v>
      </c>
      <c r="B6422" s="12" t="s">
        <v>43</v>
      </c>
      <c r="C6422" s="12">
        <v>0.0</v>
      </c>
      <c r="D6422" s="12" t="s">
        <v>39</v>
      </c>
      <c r="E6422" s="12" t="s">
        <v>39</v>
      </c>
      <c r="F6422" s="12">
        <v>2.0</v>
      </c>
      <c r="G6422" s="12">
        <v>0.0</v>
      </c>
      <c r="H6422" s="12">
        <v>0.0</v>
      </c>
      <c r="I6422" s="12" t="s">
        <v>38</v>
      </c>
      <c r="J6422" s="12">
        <v>24.85</v>
      </c>
      <c r="K6422" s="12">
        <v>493.4</v>
      </c>
      <c r="L6422" s="12" t="s">
        <v>39</v>
      </c>
      <c r="M6422" s="10"/>
      <c r="N6422" s="10"/>
    </row>
    <row r="6423" ht="15.75" customHeight="1">
      <c r="A6423" s="12" t="s">
        <v>6464</v>
      </c>
      <c r="B6423" s="12" t="s">
        <v>36</v>
      </c>
      <c r="C6423" s="12">
        <v>0.0</v>
      </c>
      <c r="D6423" s="12" t="s">
        <v>39</v>
      </c>
      <c r="E6423" s="12" t="s">
        <v>39</v>
      </c>
      <c r="F6423" s="12">
        <v>1.0</v>
      </c>
      <c r="G6423" s="12">
        <v>2.0</v>
      </c>
      <c r="H6423" s="12">
        <v>0.0</v>
      </c>
      <c r="I6423" s="12" t="s">
        <v>56</v>
      </c>
      <c r="J6423" s="12">
        <v>94.2</v>
      </c>
      <c r="K6423" s="12">
        <v>999.9</v>
      </c>
      <c r="L6423" s="12" t="s">
        <v>39</v>
      </c>
      <c r="M6423" s="10"/>
      <c r="N6423" s="10"/>
    </row>
    <row r="6424" ht="15.75" customHeight="1">
      <c r="A6424" s="12" t="s">
        <v>6465</v>
      </c>
      <c r="B6424" s="12" t="s">
        <v>36</v>
      </c>
      <c r="C6424" s="12">
        <v>0.0</v>
      </c>
      <c r="D6424" s="12" t="s">
        <v>39</v>
      </c>
      <c r="E6424" s="12" t="s">
        <v>39</v>
      </c>
      <c r="F6424" s="12">
        <v>2.0</v>
      </c>
      <c r="G6424" s="12">
        <v>2.0</v>
      </c>
      <c r="H6424" s="12">
        <v>0.0</v>
      </c>
      <c r="I6424" s="12" t="s">
        <v>56</v>
      </c>
      <c r="J6424" s="12">
        <v>100.15</v>
      </c>
      <c r="K6424" s="12">
        <v>1415.0</v>
      </c>
      <c r="L6424" s="12" t="s">
        <v>39</v>
      </c>
      <c r="M6424" s="10"/>
      <c r="N6424" s="10"/>
    </row>
    <row r="6425" ht="15.75" customHeight="1">
      <c r="A6425" s="12" t="s">
        <v>6466</v>
      </c>
      <c r="B6425" s="12" t="s">
        <v>36</v>
      </c>
      <c r="C6425" s="12">
        <v>0.0</v>
      </c>
      <c r="D6425" s="12" t="s">
        <v>39</v>
      </c>
      <c r="E6425" s="12" t="s">
        <v>39</v>
      </c>
      <c r="F6425" s="12">
        <v>1.0</v>
      </c>
      <c r="G6425" s="12">
        <v>2.0</v>
      </c>
      <c r="H6425" s="12">
        <v>0.0</v>
      </c>
      <c r="I6425" s="12" t="s">
        <v>38</v>
      </c>
      <c r="J6425" s="12">
        <v>81.0</v>
      </c>
      <c r="K6425" s="12">
        <v>389.6</v>
      </c>
      <c r="L6425" s="12" t="s">
        <v>37</v>
      </c>
      <c r="M6425" s="10"/>
      <c r="N6425" s="10"/>
    </row>
    <row r="6426" ht="15.75" customHeight="1">
      <c r="A6426" s="12" t="s">
        <v>6467</v>
      </c>
      <c r="B6426" s="12" t="s">
        <v>43</v>
      </c>
      <c r="C6426" s="12">
        <v>0.0</v>
      </c>
      <c r="D6426" s="12" t="s">
        <v>37</v>
      </c>
      <c r="E6426" s="12" t="s">
        <v>39</v>
      </c>
      <c r="F6426" s="12">
        <v>1.0</v>
      </c>
      <c r="G6426" s="12">
        <v>1.0</v>
      </c>
      <c r="H6426" s="12">
        <v>0.0</v>
      </c>
      <c r="I6426" s="12" t="s">
        <v>44</v>
      </c>
      <c r="J6426" s="12">
        <v>48.8</v>
      </c>
      <c r="K6426" s="12">
        <v>664.4</v>
      </c>
      <c r="L6426" s="12" t="s">
        <v>39</v>
      </c>
      <c r="M6426" s="10"/>
      <c r="N6426" s="10"/>
    </row>
    <row r="6427" ht="15.75" customHeight="1">
      <c r="A6427" s="12" t="s">
        <v>6468</v>
      </c>
      <c r="B6427" s="12" t="s">
        <v>36</v>
      </c>
      <c r="C6427" s="12">
        <v>0.0</v>
      </c>
      <c r="D6427" s="12" t="s">
        <v>39</v>
      </c>
      <c r="E6427" s="12" t="s">
        <v>39</v>
      </c>
      <c r="F6427" s="12">
        <v>2.0</v>
      </c>
      <c r="G6427" s="12">
        <v>1.0</v>
      </c>
      <c r="H6427" s="12">
        <v>0.0</v>
      </c>
      <c r="I6427" s="12" t="s">
        <v>56</v>
      </c>
      <c r="J6427" s="12">
        <v>54.4</v>
      </c>
      <c r="K6427" s="12">
        <v>1249.25</v>
      </c>
      <c r="L6427" s="12" t="s">
        <v>39</v>
      </c>
      <c r="M6427" s="10"/>
      <c r="N6427" s="10"/>
    </row>
    <row r="6428" ht="15.75" customHeight="1">
      <c r="A6428" s="12" t="s">
        <v>6469</v>
      </c>
      <c r="B6428" s="12" t="s">
        <v>36</v>
      </c>
      <c r="C6428" s="12">
        <v>0.0</v>
      </c>
      <c r="D6428" s="12" t="s">
        <v>37</v>
      </c>
      <c r="E6428" s="12" t="s">
        <v>39</v>
      </c>
      <c r="F6428" s="12">
        <v>2.0</v>
      </c>
      <c r="G6428" s="12">
        <v>2.0</v>
      </c>
      <c r="H6428" s="12">
        <v>1.0</v>
      </c>
      <c r="I6428" s="12" t="s">
        <v>56</v>
      </c>
      <c r="J6428" s="12">
        <v>108.55</v>
      </c>
      <c r="K6428" s="12">
        <v>5610.7</v>
      </c>
      <c r="L6428" s="12" t="s">
        <v>37</v>
      </c>
      <c r="M6428" s="10"/>
      <c r="N6428" s="10"/>
    </row>
    <row r="6429" ht="15.75" customHeight="1">
      <c r="A6429" s="12" t="s">
        <v>6470</v>
      </c>
      <c r="B6429" s="12" t="s">
        <v>43</v>
      </c>
      <c r="C6429" s="12">
        <v>0.0</v>
      </c>
      <c r="D6429" s="12" t="s">
        <v>39</v>
      </c>
      <c r="E6429" s="12" t="s">
        <v>39</v>
      </c>
      <c r="F6429" s="12">
        <v>1.0</v>
      </c>
      <c r="G6429" s="12">
        <v>0.0</v>
      </c>
      <c r="H6429" s="12">
        <v>0.0</v>
      </c>
      <c r="I6429" s="12" t="s">
        <v>41</v>
      </c>
      <c r="J6429" s="12">
        <v>19.4</v>
      </c>
      <c r="K6429" s="12">
        <v>50.6</v>
      </c>
      <c r="L6429" s="12" t="s">
        <v>39</v>
      </c>
      <c r="M6429" s="10"/>
      <c r="N6429" s="10"/>
    </row>
    <row r="6430" ht="15.75" customHeight="1">
      <c r="A6430" s="12" t="s">
        <v>6471</v>
      </c>
      <c r="B6430" s="12" t="s">
        <v>36</v>
      </c>
      <c r="C6430" s="12">
        <v>0.0</v>
      </c>
      <c r="D6430" s="12" t="s">
        <v>37</v>
      </c>
      <c r="E6430" s="12" t="s">
        <v>37</v>
      </c>
      <c r="F6430" s="12">
        <v>2.0</v>
      </c>
      <c r="G6430" s="12">
        <v>2.0</v>
      </c>
      <c r="H6430" s="12">
        <v>0.0</v>
      </c>
      <c r="I6430" s="12" t="s">
        <v>56</v>
      </c>
      <c r="J6430" s="12">
        <v>85.45</v>
      </c>
      <c r="K6430" s="12">
        <v>1451.6</v>
      </c>
      <c r="L6430" s="12" t="s">
        <v>37</v>
      </c>
      <c r="M6430" s="10"/>
      <c r="N6430" s="10"/>
    </row>
    <row r="6431" ht="15.75" customHeight="1">
      <c r="A6431" s="12" t="s">
        <v>6472</v>
      </c>
      <c r="B6431" s="12" t="s">
        <v>43</v>
      </c>
      <c r="C6431" s="12">
        <v>0.0</v>
      </c>
      <c r="D6431" s="12" t="s">
        <v>39</v>
      </c>
      <c r="E6431" s="12" t="s">
        <v>39</v>
      </c>
      <c r="F6431" s="12">
        <v>2.0</v>
      </c>
      <c r="G6431" s="12">
        <v>1.0</v>
      </c>
      <c r="H6431" s="12">
        <v>2.0</v>
      </c>
      <c r="I6431" s="12" t="s">
        <v>38</v>
      </c>
      <c r="J6431" s="12">
        <v>54.15</v>
      </c>
      <c r="K6431" s="12">
        <v>3116.15</v>
      </c>
      <c r="L6431" s="12" t="s">
        <v>39</v>
      </c>
      <c r="M6431" s="10"/>
      <c r="N6431" s="10"/>
    </row>
    <row r="6432" ht="15.75" customHeight="1">
      <c r="A6432" s="12" t="s">
        <v>6473</v>
      </c>
      <c r="B6432" s="12" t="s">
        <v>43</v>
      </c>
      <c r="C6432" s="12">
        <v>0.0</v>
      </c>
      <c r="D6432" s="12" t="s">
        <v>37</v>
      </c>
      <c r="E6432" s="12" t="s">
        <v>37</v>
      </c>
      <c r="F6432" s="12">
        <v>1.0</v>
      </c>
      <c r="G6432" s="12">
        <v>0.0</v>
      </c>
      <c r="H6432" s="12">
        <v>0.0</v>
      </c>
      <c r="I6432" s="12" t="s">
        <v>56</v>
      </c>
      <c r="J6432" s="12">
        <v>19.75</v>
      </c>
      <c r="K6432" s="12">
        <v>19.75</v>
      </c>
      <c r="L6432" s="12" t="s">
        <v>39</v>
      </c>
      <c r="M6432" s="10"/>
      <c r="N6432" s="10"/>
    </row>
    <row r="6433" ht="15.75" customHeight="1">
      <c r="A6433" s="12" t="s">
        <v>6474</v>
      </c>
      <c r="B6433" s="12" t="s">
        <v>36</v>
      </c>
      <c r="C6433" s="12">
        <v>0.0</v>
      </c>
      <c r="D6433" s="12" t="s">
        <v>39</v>
      </c>
      <c r="E6433" s="12" t="s">
        <v>39</v>
      </c>
      <c r="F6433" s="12">
        <v>2.0</v>
      </c>
      <c r="G6433" s="12">
        <v>1.0</v>
      </c>
      <c r="H6433" s="12">
        <v>0.0</v>
      </c>
      <c r="I6433" s="12" t="s">
        <v>41</v>
      </c>
      <c r="J6433" s="12">
        <v>55.7</v>
      </c>
      <c r="K6433" s="12">
        <v>899.8</v>
      </c>
      <c r="L6433" s="12" t="s">
        <v>37</v>
      </c>
      <c r="M6433" s="10"/>
      <c r="N6433" s="10"/>
    </row>
    <row r="6434" ht="15.75" customHeight="1">
      <c r="A6434" s="12" t="s">
        <v>6475</v>
      </c>
      <c r="B6434" s="12" t="s">
        <v>43</v>
      </c>
      <c r="C6434" s="12">
        <v>0.0</v>
      </c>
      <c r="D6434" s="12" t="s">
        <v>37</v>
      </c>
      <c r="E6434" s="12" t="s">
        <v>39</v>
      </c>
      <c r="F6434" s="12">
        <v>2.0</v>
      </c>
      <c r="G6434" s="12">
        <v>1.0</v>
      </c>
      <c r="H6434" s="12">
        <v>1.0</v>
      </c>
      <c r="I6434" s="12" t="s">
        <v>56</v>
      </c>
      <c r="J6434" s="12">
        <v>79.8</v>
      </c>
      <c r="K6434" s="12">
        <v>4914.8</v>
      </c>
      <c r="L6434" s="12" t="s">
        <v>39</v>
      </c>
      <c r="M6434" s="10"/>
      <c r="N6434" s="10"/>
    </row>
    <row r="6435" ht="15.75" customHeight="1">
      <c r="A6435" s="12" t="s">
        <v>6476</v>
      </c>
      <c r="B6435" s="12" t="s">
        <v>36</v>
      </c>
      <c r="C6435" s="12">
        <v>0.0</v>
      </c>
      <c r="D6435" s="12" t="s">
        <v>37</v>
      </c>
      <c r="E6435" s="12" t="s">
        <v>39</v>
      </c>
      <c r="F6435" s="12">
        <v>1.0</v>
      </c>
      <c r="G6435" s="12">
        <v>1.0</v>
      </c>
      <c r="H6435" s="12">
        <v>0.0</v>
      </c>
      <c r="I6435" s="12" t="s">
        <v>41</v>
      </c>
      <c r="J6435" s="12">
        <v>53.55</v>
      </c>
      <c r="K6435" s="12">
        <v>53.55</v>
      </c>
      <c r="L6435" s="12" t="s">
        <v>39</v>
      </c>
      <c r="M6435" s="10"/>
      <c r="N6435" s="10"/>
    </row>
    <row r="6436" ht="15.75" customHeight="1">
      <c r="A6436" s="12" t="s">
        <v>6477</v>
      </c>
      <c r="B6436" s="12" t="s">
        <v>36</v>
      </c>
      <c r="C6436" s="12">
        <v>0.0</v>
      </c>
      <c r="D6436" s="12" t="s">
        <v>37</v>
      </c>
      <c r="E6436" s="12" t="s">
        <v>37</v>
      </c>
      <c r="F6436" s="12">
        <v>2.0</v>
      </c>
      <c r="G6436" s="12">
        <v>0.0</v>
      </c>
      <c r="H6436" s="12">
        <v>2.0</v>
      </c>
      <c r="I6436" s="12" t="s">
        <v>38</v>
      </c>
      <c r="J6436" s="12">
        <v>26.1</v>
      </c>
      <c r="K6436" s="12">
        <v>225.55</v>
      </c>
      <c r="L6436" s="12" t="s">
        <v>39</v>
      </c>
      <c r="M6436" s="10"/>
      <c r="N6436" s="10"/>
    </row>
    <row r="6437" ht="15.75" customHeight="1">
      <c r="A6437" s="12" t="s">
        <v>6478</v>
      </c>
      <c r="B6437" s="12" t="s">
        <v>36</v>
      </c>
      <c r="C6437" s="12">
        <v>0.0</v>
      </c>
      <c r="D6437" s="12" t="s">
        <v>39</v>
      </c>
      <c r="E6437" s="12" t="s">
        <v>39</v>
      </c>
      <c r="F6437" s="12">
        <v>1.0</v>
      </c>
      <c r="G6437" s="12">
        <v>1.0</v>
      </c>
      <c r="H6437" s="12">
        <v>2.0</v>
      </c>
      <c r="I6437" s="12" t="s">
        <v>38</v>
      </c>
      <c r="J6437" s="12">
        <v>82.45</v>
      </c>
      <c r="K6437" s="12">
        <v>5555.3</v>
      </c>
      <c r="L6437" s="12" t="s">
        <v>39</v>
      </c>
      <c r="M6437" s="10"/>
      <c r="N6437" s="10"/>
    </row>
    <row r="6438" ht="15.75" customHeight="1">
      <c r="A6438" s="12" t="s">
        <v>6479</v>
      </c>
      <c r="B6438" s="12" t="s">
        <v>36</v>
      </c>
      <c r="C6438" s="12">
        <v>1.0</v>
      </c>
      <c r="D6438" s="12" t="s">
        <v>39</v>
      </c>
      <c r="E6438" s="12" t="s">
        <v>39</v>
      </c>
      <c r="F6438" s="12">
        <v>1.0</v>
      </c>
      <c r="G6438" s="12">
        <v>2.0</v>
      </c>
      <c r="H6438" s="12">
        <v>0.0</v>
      </c>
      <c r="I6438" s="12" t="s">
        <v>56</v>
      </c>
      <c r="J6438" s="12">
        <v>70.55</v>
      </c>
      <c r="K6438" s="12">
        <v>2419.0</v>
      </c>
      <c r="L6438" s="12" t="s">
        <v>39</v>
      </c>
      <c r="M6438" s="10"/>
      <c r="N6438" s="10"/>
    </row>
    <row r="6439" ht="15.75" customHeight="1">
      <c r="A6439" s="12" t="s">
        <v>6480</v>
      </c>
      <c r="B6439" s="12" t="s">
        <v>36</v>
      </c>
      <c r="C6439" s="12">
        <v>0.0</v>
      </c>
      <c r="D6439" s="12" t="s">
        <v>37</v>
      </c>
      <c r="E6439" s="12" t="s">
        <v>39</v>
      </c>
      <c r="F6439" s="12">
        <v>1.0</v>
      </c>
      <c r="G6439" s="12">
        <v>1.0</v>
      </c>
      <c r="H6439" s="12">
        <v>1.0</v>
      </c>
      <c r="I6439" s="12" t="s">
        <v>56</v>
      </c>
      <c r="J6439" s="12">
        <v>65.65</v>
      </c>
      <c r="K6439" s="12">
        <v>3094.65</v>
      </c>
      <c r="L6439" s="12" t="s">
        <v>39</v>
      </c>
      <c r="M6439" s="10"/>
      <c r="N6439" s="10"/>
    </row>
    <row r="6440" ht="15.75" customHeight="1">
      <c r="A6440" s="12" t="s">
        <v>6481</v>
      </c>
      <c r="B6440" s="12" t="s">
        <v>43</v>
      </c>
      <c r="C6440" s="12">
        <v>0.0</v>
      </c>
      <c r="D6440" s="12" t="s">
        <v>37</v>
      </c>
      <c r="E6440" s="12" t="s">
        <v>37</v>
      </c>
      <c r="F6440" s="12">
        <v>2.0</v>
      </c>
      <c r="G6440" s="12">
        <v>1.0</v>
      </c>
      <c r="H6440" s="12">
        <v>2.0</v>
      </c>
      <c r="I6440" s="12" t="s">
        <v>38</v>
      </c>
      <c r="J6440" s="12">
        <v>81.0</v>
      </c>
      <c r="K6440" s="12">
        <v>5750.0</v>
      </c>
      <c r="L6440" s="12" t="s">
        <v>39</v>
      </c>
      <c r="M6440" s="10"/>
      <c r="N6440" s="10"/>
    </row>
    <row r="6441" ht="15.75" customHeight="1">
      <c r="A6441" s="12" t="s">
        <v>6482</v>
      </c>
      <c r="B6441" s="12" t="s">
        <v>43</v>
      </c>
      <c r="C6441" s="12">
        <v>0.0</v>
      </c>
      <c r="D6441" s="12" t="s">
        <v>37</v>
      </c>
      <c r="E6441" s="12" t="s">
        <v>39</v>
      </c>
      <c r="F6441" s="12">
        <v>2.0</v>
      </c>
      <c r="G6441" s="12">
        <v>2.0</v>
      </c>
      <c r="H6441" s="12">
        <v>1.0</v>
      </c>
      <c r="I6441" s="12" t="s">
        <v>56</v>
      </c>
      <c r="J6441" s="12">
        <v>96.1</v>
      </c>
      <c r="K6441" s="12">
        <v>6001.45</v>
      </c>
      <c r="L6441" s="12" t="s">
        <v>39</v>
      </c>
      <c r="M6441" s="10"/>
      <c r="N6441" s="10"/>
    </row>
    <row r="6442" ht="15.75" customHeight="1">
      <c r="A6442" s="12" t="s">
        <v>6483</v>
      </c>
      <c r="B6442" s="12" t="s">
        <v>43</v>
      </c>
      <c r="C6442" s="12">
        <v>0.0</v>
      </c>
      <c r="D6442" s="12" t="s">
        <v>39</v>
      </c>
      <c r="E6442" s="12" t="s">
        <v>39</v>
      </c>
      <c r="F6442" s="12">
        <v>1.0</v>
      </c>
      <c r="G6442" s="12">
        <v>1.0</v>
      </c>
      <c r="H6442" s="12">
        <v>0.0</v>
      </c>
      <c r="I6442" s="12" t="s">
        <v>56</v>
      </c>
      <c r="J6442" s="12">
        <v>51.1</v>
      </c>
      <c r="K6442" s="12">
        <v>2092.9</v>
      </c>
      <c r="L6442" s="12" t="s">
        <v>39</v>
      </c>
      <c r="M6442" s="10"/>
      <c r="N6442" s="10"/>
    </row>
    <row r="6443" ht="15.75" customHeight="1">
      <c r="A6443" s="12" t="s">
        <v>6484</v>
      </c>
      <c r="B6443" s="12" t="s">
        <v>43</v>
      </c>
      <c r="C6443" s="12">
        <v>0.0</v>
      </c>
      <c r="D6443" s="12" t="s">
        <v>39</v>
      </c>
      <c r="E6443" s="12" t="s">
        <v>39</v>
      </c>
      <c r="F6443" s="12">
        <v>1.0</v>
      </c>
      <c r="G6443" s="12">
        <v>1.0</v>
      </c>
      <c r="H6443" s="12">
        <v>0.0</v>
      </c>
      <c r="I6443" s="12" t="s">
        <v>41</v>
      </c>
      <c r="J6443" s="12">
        <v>45.7</v>
      </c>
      <c r="K6443" s="12">
        <v>45.7</v>
      </c>
      <c r="L6443" s="12" t="s">
        <v>37</v>
      </c>
      <c r="M6443" s="10"/>
      <c r="N6443" s="10"/>
    </row>
    <row r="6444" ht="15.75" customHeight="1">
      <c r="A6444" s="12" t="s">
        <v>6485</v>
      </c>
      <c r="B6444" s="12" t="s">
        <v>43</v>
      </c>
      <c r="C6444" s="12">
        <v>1.0</v>
      </c>
      <c r="D6444" s="12" t="s">
        <v>37</v>
      </c>
      <c r="E6444" s="12" t="s">
        <v>39</v>
      </c>
      <c r="F6444" s="12">
        <v>2.0</v>
      </c>
      <c r="G6444" s="12">
        <v>2.0</v>
      </c>
      <c r="H6444" s="12">
        <v>0.0</v>
      </c>
      <c r="I6444" s="12" t="s">
        <v>38</v>
      </c>
      <c r="J6444" s="12">
        <v>85.05</v>
      </c>
      <c r="K6444" s="12">
        <v>1391.15</v>
      </c>
      <c r="L6444" s="12" t="s">
        <v>39</v>
      </c>
      <c r="M6444" s="10"/>
      <c r="N6444" s="10"/>
    </row>
    <row r="6445" ht="15.75" customHeight="1">
      <c r="A6445" s="12" t="s">
        <v>6486</v>
      </c>
      <c r="B6445" s="12" t="s">
        <v>43</v>
      </c>
      <c r="C6445" s="12">
        <v>0.0</v>
      </c>
      <c r="D6445" s="12" t="s">
        <v>39</v>
      </c>
      <c r="E6445" s="12" t="s">
        <v>39</v>
      </c>
      <c r="F6445" s="12">
        <v>1.0</v>
      </c>
      <c r="G6445" s="12">
        <v>0.0</v>
      </c>
      <c r="H6445" s="12">
        <v>0.0</v>
      </c>
      <c r="I6445" s="12" t="s">
        <v>41</v>
      </c>
      <c r="J6445" s="12">
        <v>20.3</v>
      </c>
      <c r="K6445" s="12">
        <v>20.3</v>
      </c>
      <c r="L6445" s="12" t="s">
        <v>39</v>
      </c>
      <c r="M6445" s="10"/>
      <c r="N6445" s="10"/>
    </row>
    <row r="6446" ht="15.75" customHeight="1">
      <c r="A6446" s="12" t="s">
        <v>6487</v>
      </c>
      <c r="B6446" s="12" t="s">
        <v>36</v>
      </c>
      <c r="C6446" s="12">
        <v>0.0</v>
      </c>
      <c r="D6446" s="12" t="s">
        <v>39</v>
      </c>
      <c r="E6446" s="12" t="s">
        <v>39</v>
      </c>
      <c r="F6446" s="12">
        <v>2.0</v>
      </c>
      <c r="G6446" s="12">
        <v>2.0</v>
      </c>
      <c r="H6446" s="12">
        <v>0.0</v>
      </c>
      <c r="I6446" s="12" t="s">
        <v>41</v>
      </c>
      <c r="J6446" s="12">
        <v>85.45</v>
      </c>
      <c r="K6446" s="12">
        <v>85.45</v>
      </c>
      <c r="L6446" s="12" t="s">
        <v>37</v>
      </c>
      <c r="M6446" s="10"/>
      <c r="N6446" s="10"/>
    </row>
    <row r="6447" ht="15.75" customHeight="1">
      <c r="A6447" s="12" t="s">
        <v>6488</v>
      </c>
      <c r="B6447" s="12" t="s">
        <v>43</v>
      </c>
      <c r="C6447" s="12">
        <v>0.0</v>
      </c>
      <c r="D6447" s="12" t="s">
        <v>37</v>
      </c>
      <c r="E6447" s="12" t="s">
        <v>37</v>
      </c>
      <c r="F6447" s="12">
        <v>2.0</v>
      </c>
      <c r="G6447" s="12">
        <v>2.0</v>
      </c>
      <c r="H6447" s="12">
        <v>2.0</v>
      </c>
      <c r="I6447" s="12" t="s">
        <v>56</v>
      </c>
      <c r="J6447" s="12">
        <v>114.0</v>
      </c>
      <c r="K6447" s="12">
        <v>8093.15</v>
      </c>
      <c r="L6447" s="12" t="s">
        <v>39</v>
      </c>
      <c r="M6447" s="10"/>
      <c r="N6447" s="10"/>
    </row>
    <row r="6448" ht="15.75" customHeight="1">
      <c r="A6448" s="12" t="s">
        <v>6489</v>
      </c>
      <c r="B6448" s="12" t="s">
        <v>43</v>
      </c>
      <c r="C6448" s="12">
        <v>0.0</v>
      </c>
      <c r="D6448" s="12" t="s">
        <v>37</v>
      </c>
      <c r="E6448" s="12" t="s">
        <v>39</v>
      </c>
      <c r="F6448" s="12">
        <v>1.0</v>
      </c>
      <c r="G6448" s="12">
        <v>1.0</v>
      </c>
      <c r="H6448" s="12">
        <v>1.0</v>
      </c>
      <c r="I6448" s="12" t="s">
        <v>44</v>
      </c>
      <c r="J6448" s="12">
        <v>59.85</v>
      </c>
      <c r="K6448" s="12">
        <v>2603.95</v>
      </c>
      <c r="L6448" s="12" t="s">
        <v>39</v>
      </c>
      <c r="M6448" s="10"/>
      <c r="N6448" s="10"/>
    </row>
    <row r="6449" ht="15.75" customHeight="1">
      <c r="A6449" s="12" t="s">
        <v>6490</v>
      </c>
      <c r="B6449" s="12" t="s">
        <v>36</v>
      </c>
      <c r="C6449" s="12">
        <v>0.0</v>
      </c>
      <c r="D6449" s="12" t="s">
        <v>39</v>
      </c>
      <c r="E6449" s="12" t="s">
        <v>39</v>
      </c>
      <c r="F6449" s="12">
        <v>1.0</v>
      </c>
      <c r="G6449" s="12">
        <v>2.0</v>
      </c>
      <c r="H6449" s="12">
        <v>2.0</v>
      </c>
      <c r="I6449" s="12" t="s">
        <v>56</v>
      </c>
      <c r="J6449" s="12">
        <v>95.8</v>
      </c>
      <c r="K6449" s="12">
        <v>5655.45</v>
      </c>
      <c r="L6449" s="12" t="s">
        <v>39</v>
      </c>
      <c r="M6449" s="10"/>
      <c r="N6449" s="10"/>
    </row>
    <row r="6450" ht="15.75" customHeight="1">
      <c r="A6450" s="12" t="s">
        <v>6491</v>
      </c>
      <c r="B6450" s="12" t="s">
        <v>36</v>
      </c>
      <c r="C6450" s="12">
        <v>1.0</v>
      </c>
      <c r="D6450" s="12" t="s">
        <v>39</v>
      </c>
      <c r="E6450" s="12" t="s">
        <v>39</v>
      </c>
      <c r="F6450" s="12">
        <v>2.0</v>
      </c>
      <c r="G6450" s="12">
        <v>2.0</v>
      </c>
      <c r="H6450" s="12">
        <v>0.0</v>
      </c>
      <c r="I6450" s="12" t="s">
        <v>38</v>
      </c>
      <c r="J6450" s="12">
        <v>103.6</v>
      </c>
      <c r="K6450" s="12">
        <v>1806.35</v>
      </c>
      <c r="L6450" s="12" t="s">
        <v>39</v>
      </c>
      <c r="M6450" s="10"/>
      <c r="N6450" s="10"/>
    </row>
    <row r="6451" ht="15.75" customHeight="1">
      <c r="A6451" s="12" t="s">
        <v>6492</v>
      </c>
      <c r="B6451" s="12" t="s">
        <v>36</v>
      </c>
      <c r="C6451" s="12">
        <v>0.0</v>
      </c>
      <c r="D6451" s="12" t="s">
        <v>39</v>
      </c>
      <c r="E6451" s="12" t="s">
        <v>39</v>
      </c>
      <c r="F6451" s="12">
        <v>2.0</v>
      </c>
      <c r="G6451" s="12">
        <v>2.0</v>
      </c>
      <c r="H6451" s="12">
        <v>0.0</v>
      </c>
      <c r="I6451" s="12" t="s">
        <v>38</v>
      </c>
      <c r="J6451" s="12">
        <v>98.7</v>
      </c>
      <c r="K6451" s="12">
        <v>2249.1</v>
      </c>
      <c r="L6451" s="12" t="s">
        <v>39</v>
      </c>
      <c r="M6451" s="10"/>
      <c r="N6451" s="10"/>
    </row>
    <row r="6452" ht="15.75" customHeight="1">
      <c r="A6452" s="12" t="s">
        <v>6493</v>
      </c>
      <c r="B6452" s="12" t="s">
        <v>43</v>
      </c>
      <c r="C6452" s="12">
        <v>1.0</v>
      </c>
      <c r="D6452" s="12" t="s">
        <v>37</v>
      </c>
      <c r="E6452" s="12" t="s">
        <v>39</v>
      </c>
      <c r="F6452" s="12">
        <v>1.0</v>
      </c>
      <c r="G6452" s="12">
        <v>2.0</v>
      </c>
      <c r="H6452" s="12">
        <v>0.0</v>
      </c>
      <c r="I6452" s="12" t="s">
        <v>56</v>
      </c>
      <c r="J6452" s="12">
        <v>89.5</v>
      </c>
      <c r="K6452" s="12">
        <v>676.7</v>
      </c>
      <c r="L6452" s="12" t="s">
        <v>37</v>
      </c>
      <c r="M6452" s="10"/>
      <c r="N6452" s="10"/>
    </row>
    <row r="6453" ht="15.75" customHeight="1">
      <c r="A6453" s="12" t="s">
        <v>6494</v>
      </c>
      <c r="B6453" s="12" t="s">
        <v>43</v>
      </c>
      <c r="C6453" s="12">
        <v>0.0</v>
      </c>
      <c r="D6453" s="12" t="s">
        <v>39</v>
      </c>
      <c r="E6453" s="12" t="s">
        <v>39</v>
      </c>
      <c r="F6453" s="12">
        <v>1.0</v>
      </c>
      <c r="G6453" s="12">
        <v>2.0</v>
      </c>
      <c r="H6453" s="12">
        <v>1.0</v>
      </c>
      <c r="I6453" s="12" t="s">
        <v>41</v>
      </c>
      <c r="J6453" s="12">
        <v>86.35</v>
      </c>
      <c r="K6453" s="12">
        <v>4267.15</v>
      </c>
      <c r="L6453" s="12" t="s">
        <v>39</v>
      </c>
      <c r="M6453" s="10"/>
      <c r="N6453" s="10"/>
    </row>
    <row r="6454" ht="15.75" customHeight="1">
      <c r="A6454" s="12" t="s">
        <v>6495</v>
      </c>
      <c r="B6454" s="12" t="s">
        <v>43</v>
      </c>
      <c r="C6454" s="12">
        <v>0.0</v>
      </c>
      <c r="D6454" s="12" t="s">
        <v>37</v>
      </c>
      <c r="E6454" s="12" t="s">
        <v>37</v>
      </c>
      <c r="F6454" s="12">
        <v>1.0</v>
      </c>
      <c r="G6454" s="12">
        <v>0.0</v>
      </c>
      <c r="H6454" s="12">
        <v>2.0</v>
      </c>
      <c r="I6454" s="12" t="s">
        <v>44</v>
      </c>
      <c r="J6454" s="12">
        <v>19.7</v>
      </c>
      <c r="K6454" s="12">
        <v>1274.05</v>
      </c>
      <c r="L6454" s="12" t="s">
        <v>39</v>
      </c>
      <c r="M6454" s="10"/>
      <c r="N6454" s="10"/>
    </row>
    <row r="6455" ht="15.75" customHeight="1">
      <c r="A6455" s="12" t="s">
        <v>6496</v>
      </c>
      <c r="B6455" s="12" t="s">
        <v>43</v>
      </c>
      <c r="C6455" s="12">
        <v>0.0</v>
      </c>
      <c r="D6455" s="12" t="s">
        <v>37</v>
      </c>
      <c r="E6455" s="12" t="s">
        <v>39</v>
      </c>
      <c r="F6455" s="12">
        <v>1.0</v>
      </c>
      <c r="G6455" s="12">
        <v>1.0</v>
      </c>
      <c r="H6455" s="12">
        <v>2.0</v>
      </c>
      <c r="I6455" s="12" t="s">
        <v>41</v>
      </c>
      <c r="J6455" s="12">
        <v>84.7</v>
      </c>
      <c r="K6455" s="12">
        <v>5878.9</v>
      </c>
      <c r="L6455" s="12" t="s">
        <v>39</v>
      </c>
      <c r="M6455" s="10"/>
      <c r="N6455" s="10"/>
    </row>
    <row r="6456" ht="15.75" customHeight="1">
      <c r="A6456" s="12" t="s">
        <v>6497</v>
      </c>
      <c r="B6456" s="12" t="s">
        <v>43</v>
      </c>
      <c r="C6456" s="12">
        <v>0.0</v>
      </c>
      <c r="D6456" s="12" t="s">
        <v>39</v>
      </c>
      <c r="E6456" s="12" t="s">
        <v>39</v>
      </c>
      <c r="F6456" s="12">
        <v>0.0</v>
      </c>
      <c r="G6456" s="12">
        <v>1.0</v>
      </c>
      <c r="H6456" s="12">
        <v>0.0</v>
      </c>
      <c r="I6456" s="12" t="s">
        <v>41</v>
      </c>
      <c r="J6456" s="12">
        <v>24.45</v>
      </c>
      <c r="K6456" s="12">
        <v>24.45</v>
      </c>
      <c r="L6456" s="12" t="s">
        <v>37</v>
      </c>
      <c r="M6456" s="10"/>
      <c r="N6456" s="10"/>
    </row>
    <row r="6457" ht="15.75" customHeight="1">
      <c r="A6457" s="12" t="s">
        <v>6498</v>
      </c>
      <c r="B6457" s="12" t="s">
        <v>43</v>
      </c>
      <c r="C6457" s="12">
        <v>1.0</v>
      </c>
      <c r="D6457" s="12" t="s">
        <v>39</v>
      </c>
      <c r="E6457" s="12" t="s">
        <v>39</v>
      </c>
      <c r="F6457" s="12">
        <v>1.0</v>
      </c>
      <c r="G6457" s="12">
        <v>0.0</v>
      </c>
      <c r="H6457" s="12">
        <v>0.0</v>
      </c>
      <c r="I6457" s="12" t="s">
        <v>56</v>
      </c>
      <c r="J6457" s="12">
        <v>19.2</v>
      </c>
      <c r="K6457" s="12">
        <v>37.2</v>
      </c>
      <c r="L6457" s="12" t="s">
        <v>39</v>
      </c>
      <c r="M6457" s="10"/>
      <c r="N6457" s="10"/>
    </row>
    <row r="6458" ht="15.75" customHeight="1">
      <c r="A6458" s="12" t="s">
        <v>6499</v>
      </c>
      <c r="B6458" s="12" t="s">
        <v>36</v>
      </c>
      <c r="C6458" s="12">
        <v>0.0</v>
      </c>
      <c r="D6458" s="12" t="s">
        <v>37</v>
      </c>
      <c r="E6458" s="12" t="s">
        <v>37</v>
      </c>
      <c r="F6458" s="12">
        <v>1.0</v>
      </c>
      <c r="G6458" s="12">
        <v>2.0</v>
      </c>
      <c r="H6458" s="12">
        <v>0.0</v>
      </c>
      <c r="I6458" s="12" t="s">
        <v>56</v>
      </c>
      <c r="J6458" s="12">
        <v>106.9</v>
      </c>
      <c r="K6458" s="12">
        <v>3756.45</v>
      </c>
      <c r="L6458" s="12" t="s">
        <v>39</v>
      </c>
      <c r="M6458" s="10"/>
      <c r="N6458" s="10"/>
    </row>
    <row r="6459" ht="15.75" customHeight="1">
      <c r="A6459" s="12" t="s">
        <v>6500</v>
      </c>
      <c r="B6459" s="12" t="s">
        <v>43</v>
      </c>
      <c r="C6459" s="12">
        <v>0.0</v>
      </c>
      <c r="D6459" s="12" t="s">
        <v>37</v>
      </c>
      <c r="E6459" s="12" t="s">
        <v>37</v>
      </c>
      <c r="F6459" s="12">
        <v>1.0</v>
      </c>
      <c r="G6459" s="12">
        <v>2.0</v>
      </c>
      <c r="H6459" s="12">
        <v>1.0</v>
      </c>
      <c r="I6459" s="12" t="s">
        <v>44</v>
      </c>
      <c r="J6459" s="12">
        <v>78.95</v>
      </c>
      <c r="K6459" s="12">
        <v>2034.25</v>
      </c>
      <c r="L6459" s="12" t="s">
        <v>39</v>
      </c>
      <c r="M6459" s="10"/>
      <c r="N6459" s="10"/>
    </row>
    <row r="6460" ht="15.75" customHeight="1">
      <c r="A6460" s="12" t="s">
        <v>6501</v>
      </c>
      <c r="B6460" s="12" t="s">
        <v>36</v>
      </c>
      <c r="C6460" s="12">
        <v>0.0</v>
      </c>
      <c r="D6460" s="12" t="s">
        <v>37</v>
      </c>
      <c r="E6460" s="12" t="s">
        <v>39</v>
      </c>
      <c r="F6460" s="12">
        <v>0.0</v>
      </c>
      <c r="G6460" s="12">
        <v>1.0</v>
      </c>
      <c r="H6460" s="12">
        <v>1.0</v>
      </c>
      <c r="I6460" s="12" t="s">
        <v>44</v>
      </c>
      <c r="J6460" s="12">
        <v>47.85</v>
      </c>
      <c r="K6460" s="12">
        <v>1190.5</v>
      </c>
      <c r="L6460" s="12" t="s">
        <v>39</v>
      </c>
      <c r="M6460" s="10"/>
      <c r="N6460" s="10"/>
    </row>
    <row r="6461" ht="15.75" customHeight="1">
      <c r="A6461" s="12" t="s">
        <v>6502</v>
      </c>
      <c r="B6461" s="12" t="s">
        <v>36</v>
      </c>
      <c r="C6461" s="12">
        <v>0.0</v>
      </c>
      <c r="D6461" s="12" t="s">
        <v>37</v>
      </c>
      <c r="E6461" s="12" t="s">
        <v>37</v>
      </c>
      <c r="F6461" s="12">
        <v>2.0</v>
      </c>
      <c r="G6461" s="12">
        <v>2.0</v>
      </c>
      <c r="H6461" s="12">
        <v>1.0</v>
      </c>
      <c r="I6461" s="12" t="s">
        <v>41</v>
      </c>
      <c r="J6461" s="12">
        <v>100.45</v>
      </c>
      <c r="K6461" s="12">
        <v>4941.8</v>
      </c>
      <c r="L6461" s="12" t="s">
        <v>37</v>
      </c>
      <c r="M6461" s="10"/>
      <c r="N6461" s="10"/>
    </row>
    <row r="6462" ht="15.75" customHeight="1">
      <c r="A6462" s="12" t="s">
        <v>6503</v>
      </c>
      <c r="B6462" s="12" t="s">
        <v>36</v>
      </c>
      <c r="C6462" s="12">
        <v>0.0</v>
      </c>
      <c r="D6462" s="12" t="s">
        <v>37</v>
      </c>
      <c r="E6462" s="12" t="s">
        <v>39</v>
      </c>
      <c r="F6462" s="12">
        <v>1.0</v>
      </c>
      <c r="G6462" s="12">
        <v>1.0</v>
      </c>
      <c r="H6462" s="12">
        <v>2.0</v>
      </c>
      <c r="I6462" s="12" t="s">
        <v>44</v>
      </c>
      <c r="J6462" s="12">
        <v>79.6</v>
      </c>
      <c r="K6462" s="12">
        <v>5515.8</v>
      </c>
      <c r="L6462" s="12" t="s">
        <v>39</v>
      </c>
      <c r="M6462" s="10"/>
      <c r="N6462" s="10"/>
    </row>
    <row r="6463" ht="15.75" customHeight="1">
      <c r="A6463" s="12" t="s">
        <v>6504</v>
      </c>
      <c r="B6463" s="12" t="s">
        <v>43</v>
      </c>
      <c r="C6463" s="12">
        <v>0.0</v>
      </c>
      <c r="D6463" s="12" t="s">
        <v>39</v>
      </c>
      <c r="E6463" s="12" t="s">
        <v>39</v>
      </c>
      <c r="F6463" s="12">
        <v>1.0</v>
      </c>
      <c r="G6463" s="12">
        <v>2.0</v>
      </c>
      <c r="H6463" s="12">
        <v>0.0</v>
      </c>
      <c r="I6463" s="12" t="s">
        <v>38</v>
      </c>
      <c r="J6463" s="12">
        <v>68.85</v>
      </c>
      <c r="K6463" s="12">
        <v>2958.95</v>
      </c>
      <c r="L6463" s="12" t="s">
        <v>39</v>
      </c>
      <c r="M6463" s="10"/>
      <c r="N6463" s="10"/>
    </row>
    <row r="6464" ht="15.75" customHeight="1">
      <c r="A6464" s="12" t="s">
        <v>6505</v>
      </c>
      <c r="B6464" s="12" t="s">
        <v>36</v>
      </c>
      <c r="C6464" s="12">
        <v>0.0</v>
      </c>
      <c r="D6464" s="12" t="s">
        <v>39</v>
      </c>
      <c r="E6464" s="12" t="s">
        <v>39</v>
      </c>
      <c r="F6464" s="12">
        <v>1.0</v>
      </c>
      <c r="G6464" s="12">
        <v>0.0</v>
      </c>
      <c r="H6464" s="12">
        <v>0.0</v>
      </c>
      <c r="I6464" s="12" t="s">
        <v>38</v>
      </c>
      <c r="J6464" s="12">
        <v>19.35</v>
      </c>
      <c r="K6464" s="12">
        <v>601.6</v>
      </c>
      <c r="L6464" s="12" t="s">
        <v>39</v>
      </c>
      <c r="M6464" s="10"/>
      <c r="N6464" s="10"/>
    </row>
    <row r="6465" ht="15.75" customHeight="1">
      <c r="A6465" s="12" t="s">
        <v>6506</v>
      </c>
      <c r="B6465" s="12" t="s">
        <v>36</v>
      </c>
      <c r="C6465" s="12">
        <v>0.0</v>
      </c>
      <c r="D6465" s="12" t="s">
        <v>37</v>
      </c>
      <c r="E6465" s="12" t="s">
        <v>37</v>
      </c>
      <c r="F6465" s="12">
        <v>1.0</v>
      </c>
      <c r="G6465" s="12">
        <v>1.0</v>
      </c>
      <c r="H6465" s="12">
        <v>0.0</v>
      </c>
      <c r="I6465" s="12" t="s">
        <v>56</v>
      </c>
      <c r="J6465" s="12">
        <v>55.15</v>
      </c>
      <c r="K6465" s="12">
        <v>1319.85</v>
      </c>
      <c r="L6465" s="12" t="s">
        <v>39</v>
      </c>
      <c r="M6465" s="10"/>
      <c r="N6465" s="10"/>
    </row>
    <row r="6466" ht="15.75" customHeight="1">
      <c r="A6466" s="12" t="s">
        <v>6507</v>
      </c>
      <c r="B6466" s="12" t="s">
        <v>36</v>
      </c>
      <c r="C6466" s="12">
        <v>0.0</v>
      </c>
      <c r="D6466" s="12" t="s">
        <v>37</v>
      </c>
      <c r="E6466" s="12" t="s">
        <v>37</v>
      </c>
      <c r="F6466" s="12">
        <v>2.0</v>
      </c>
      <c r="G6466" s="12">
        <v>0.0</v>
      </c>
      <c r="H6466" s="12">
        <v>0.0</v>
      </c>
      <c r="I6466" s="12" t="s">
        <v>41</v>
      </c>
      <c r="J6466" s="12">
        <v>25.55</v>
      </c>
      <c r="K6466" s="12">
        <v>372.45</v>
      </c>
      <c r="L6466" s="12" t="s">
        <v>39</v>
      </c>
      <c r="M6466" s="10"/>
      <c r="N6466" s="10"/>
    </row>
    <row r="6467" ht="15.75" customHeight="1">
      <c r="A6467" s="12" t="s">
        <v>6508</v>
      </c>
      <c r="B6467" s="12" t="s">
        <v>43</v>
      </c>
      <c r="C6467" s="12">
        <v>0.0</v>
      </c>
      <c r="D6467" s="12" t="s">
        <v>39</v>
      </c>
      <c r="E6467" s="12" t="s">
        <v>39</v>
      </c>
      <c r="F6467" s="12">
        <v>1.0</v>
      </c>
      <c r="G6467" s="12">
        <v>1.0</v>
      </c>
      <c r="H6467" s="12">
        <v>1.0</v>
      </c>
      <c r="I6467" s="12" t="s">
        <v>41</v>
      </c>
      <c r="J6467" s="12">
        <v>52.7</v>
      </c>
      <c r="K6467" s="12">
        <v>3019.7</v>
      </c>
      <c r="L6467" s="12" t="s">
        <v>39</v>
      </c>
      <c r="M6467" s="10"/>
      <c r="N6467" s="10"/>
    </row>
    <row r="6468" ht="15.75" customHeight="1">
      <c r="A6468" s="12" t="s">
        <v>6509</v>
      </c>
      <c r="B6468" s="12" t="s">
        <v>36</v>
      </c>
      <c r="C6468" s="12">
        <v>0.0</v>
      </c>
      <c r="D6468" s="12" t="s">
        <v>39</v>
      </c>
      <c r="E6468" s="12" t="s">
        <v>39</v>
      </c>
      <c r="F6468" s="12">
        <v>1.0</v>
      </c>
      <c r="G6468" s="12">
        <v>0.0</v>
      </c>
      <c r="H6468" s="12">
        <v>2.0</v>
      </c>
      <c r="I6468" s="12" t="s">
        <v>38</v>
      </c>
      <c r="J6468" s="12">
        <v>19.65</v>
      </c>
      <c r="K6468" s="12">
        <v>116.85</v>
      </c>
      <c r="L6468" s="12" t="s">
        <v>39</v>
      </c>
      <c r="M6468" s="10"/>
      <c r="N6468" s="10"/>
    </row>
    <row r="6469" ht="15.75" customHeight="1">
      <c r="A6469" s="12" t="s">
        <v>6510</v>
      </c>
      <c r="B6469" s="12" t="s">
        <v>43</v>
      </c>
      <c r="C6469" s="12">
        <v>0.0</v>
      </c>
      <c r="D6469" s="12" t="s">
        <v>39</v>
      </c>
      <c r="E6469" s="12" t="s">
        <v>39</v>
      </c>
      <c r="F6469" s="12">
        <v>1.0</v>
      </c>
      <c r="G6469" s="12">
        <v>1.0</v>
      </c>
      <c r="H6469" s="12">
        <v>2.0</v>
      </c>
      <c r="I6469" s="12" t="s">
        <v>41</v>
      </c>
      <c r="J6469" s="12">
        <v>80.25</v>
      </c>
      <c r="K6469" s="12">
        <v>493.4</v>
      </c>
      <c r="L6469" s="12" t="s">
        <v>39</v>
      </c>
      <c r="M6469" s="10"/>
      <c r="N6469" s="10"/>
    </row>
    <row r="6470" ht="15.75" customHeight="1">
      <c r="A6470" s="12" t="s">
        <v>6511</v>
      </c>
      <c r="B6470" s="12" t="s">
        <v>36</v>
      </c>
      <c r="C6470" s="12">
        <v>0.0</v>
      </c>
      <c r="D6470" s="12" t="s">
        <v>37</v>
      </c>
      <c r="E6470" s="12" t="s">
        <v>39</v>
      </c>
      <c r="F6470" s="12">
        <v>2.0</v>
      </c>
      <c r="G6470" s="12">
        <v>0.0</v>
      </c>
      <c r="H6470" s="12">
        <v>2.0</v>
      </c>
      <c r="I6470" s="12" t="s">
        <v>44</v>
      </c>
      <c r="J6470" s="12">
        <v>25.0</v>
      </c>
      <c r="K6470" s="12">
        <v>1753.0</v>
      </c>
      <c r="L6470" s="12" t="s">
        <v>39</v>
      </c>
      <c r="M6470" s="10"/>
      <c r="N6470" s="10"/>
    </row>
    <row r="6471" ht="15.75" customHeight="1">
      <c r="A6471" s="12" t="s">
        <v>6512</v>
      </c>
      <c r="B6471" s="12" t="s">
        <v>43</v>
      </c>
      <c r="C6471" s="12">
        <v>0.0</v>
      </c>
      <c r="D6471" s="12" t="s">
        <v>37</v>
      </c>
      <c r="E6471" s="12" t="s">
        <v>37</v>
      </c>
      <c r="F6471" s="12">
        <v>2.0</v>
      </c>
      <c r="G6471" s="12">
        <v>2.0</v>
      </c>
      <c r="H6471" s="12">
        <v>1.0</v>
      </c>
      <c r="I6471" s="12" t="s">
        <v>38</v>
      </c>
      <c r="J6471" s="12">
        <v>104.3</v>
      </c>
      <c r="K6471" s="12">
        <v>4451.85</v>
      </c>
      <c r="L6471" s="12" t="s">
        <v>39</v>
      </c>
      <c r="M6471" s="10"/>
      <c r="N6471" s="10"/>
    </row>
    <row r="6472" ht="15.75" customHeight="1">
      <c r="A6472" s="12" t="s">
        <v>6513</v>
      </c>
      <c r="B6472" s="12" t="s">
        <v>36</v>
      </c>
      <c r="C6472" s="12">
        <v>0.0</v>
      </c>
      <c r="D6472" s="12" t="s">
        <v>37</v>
      </c>
      <c r="E6472" s="12" t="s">
        <v>39</v>
      </c>
      <c r="F6472" s="12">
        <v>2.0</v>
      </c>
      <c r="G6472" s="12">
        <v>2.0</v>
      </c>
      <c r="H6472" s="12">
        <v>0.0</v>
      </c>
      <c r="I6472" s="12" t="s">
        <v>44</v>
      </c>
      <c r="J6472" s="12">
        <v>113.6</v>
      </c>
      <c r="K6472" s="12">
        <v>4594.95</v>
      </c>
      <c r="L6472" s="12" t="s">
        <v>37</v>
      </c>
      <c r="M6472" s="10"/>
      <c r="N6472" s="10"/>
    </row>
    <row r="6473" ht="15.75" customHeight="1">
      <c r="A6473" s="12" t="s">
        <v>6514</v>
      </c>
      <c r="B6473" s="12" t="s">
        <v>36</v>
      </c>
      <c r="C6473" s="12">
        <v>0.0</v>
      </c>
      <c r="D6473" s="12" t="s">
        <v>39</v>
      </c>
      <c r="E6473" s="12" t="s">
        <v>39</v>
      </c>
      <c r="F6473" s="12">
        <v>1.0</v>
      </c>
      <c r="G6473" s="12">
        <v>1.0</v>
      </c>
      <c r="H6473" s="12">
        <v>0.0</v>
      </c>
      <c r="I6473" s="12" t="s">
        <v>56</v>
      </c>
      <c r="J6473" s="12">
        <v>48.85</v>
      </c>
      <c r="K6473" s="12">
        <v>736.8</v>
      </c>
      <c r="L6473" s="12" t="s">
        <v>39</v>
      </c>
      <c r="M6473" s="10"/>
      <c r="N6473" s="10"/>
    </row>
    <row r="6474" ht="15.75" customHeight="1">
      <c r="A6474" s="12" t="s">
        <v>6515</v>
      </c>
      <c r="B6474" s="12" t="s">
        <v>36</v>
      </c>
      <c r="C6474" s="12">
        <v>0.0</v>
      </c>
      <c r="D6474" s="12" t="s">
        <v>39</v>
      </c>
      <c r="E6474" s="12" t="s">
        <v>39</v>
      </c>
      <c r="F6474" s="12">
        <v>2.0</v>
      </c>
      <c r="G6474" s="12">
        <v>2.0</v>
      </c>
      <c r="H6474" s="12">
        <v>0.0</v>
      </c>
      <c r="I6474" s="12" t="s">
        <v>44</v>
      </c>
      <c r="J6474" s="12">
        <v>84.15</v>
      </c>
      <c r="K6474" s="12">
        <v>1821.95</v>
      </c>
      <c r="L6474" s="12" t="s">
        <v>39</v>
      </c>
      <c r="M6474" s="10"/>
      <c r="N6474" s="10"/>
    </row>
    <row r="6475" ht="15.75" customHeight="1">
      <c r="A6475" s="12" t="s">
        <v>6516</v>
      </c>
      <c r="B6475" s="12" t="s">
        <v>36</v>
      </c>
      <c r="C6475" s="12">
        <v>1.0</v>
      </c>
      <c r="D6475" s="12" t="s">
        <v>37</v>
      </c>
      <c r="E6475" s="12" t="s">
        <v>39</v>
      </c>
      <c r="F6475" s="12">
        <v>2.0</v>
      </c>
      <c r="G6475" s="12">
        <v>2.0</v>
      </c>
      <c r="H6475" s="12">
        <v>0.0</v>
      </c>
      <c r="I6475" s="12" t="s">
        <v>56</v>
      </c>
      <c r="J6475" s="12">
        <v>104.15</v>
      </c>
      <c r="K6475" s="12">
        <v>4495.65</v>
      </c>
      <c r="L6475" s="12" t="s">
        <v>39</v>
      </c>
      <c r="M6475" s="10"/>
      <c r="N6475" s="10"/>
    </row>
    <row r="6476" ht="15.75" customHeight="1">
      <c r="A6476" s="12" t="s">
        <v>6517</v>
      </c>
      <c r="B6476" s="12" t="s">
        <v>43</v>
      </c>
      <c r="C6476" s="12">
        <v>0.0</v>
      </c>
      <c r="D6476" s="12" t="s">
        <v>39</v>
      </c>
      <c r="E6476" s="12" t="s">
        <v>39</v>
      </c>
      <c r="F6476" s="12">
        <v>2.0</v>
      </c>
      <c r="G6476" s="12">
        <v>1.0</v>
      </c>
      <c r="H6476" s="12">
        <v>0.0</v>
      </c>
      <c r="I6476" s="12" t="s">
        <v>44</v>
      </c>
      <c r="J6476" s="12">
        <v>74.75</v>
      </c>
      <c r="K6476" s="12">
        <v>827.05</v>
      </c>
      <c r="L6476" s="12" t="s">
        <v>39</v>
      </c>
      <c r="M6476" s="10"/>
      <c r="N6476" s="10"/>
    </row>
    <row r="6477" ht="15.75" customHeight="1">
      <c r="A6477" s="12" t="s">
        <v>6518</v>
      </c>
      <c r="B6477" s="12" t="s">
        <v>36</v>
      </c>
      <c r="C6477" s="12">
        <v>0.0</v>
      </c>
      <c r="D6477" s="12" t="s">
        <v>37</v>
      </c>
      <c r="E6477" s="12" t="s">
        <v>37</v>
      </c>
      <c r="F6477" s="12">
        <v>1.0</v>
      </c>
      <c r="G6477" s="12">
        <v>0.0</v>
      </c>
      <c r="H6477" s="12">
        <v>1.0</v>
      </c>
      <c r="I6477" s="12" t="s">
        <v>38</v>
      </c>
      <c r="J6477" s="12">
        <v>19.6</v>
      </c>
      <c r="K6477" s="12">
        <v>1012.4</v>
      </c>
      <c r="L6477" s="12" t="s">
        <v>39</v>
      </c>
      <c r="M6477" s="10"/>
      <c r="N6477" s="10"/>
    </row>
    <row r="6478" ht="15.75" customHeight="1">
      <c r="A6478" s="12" t="s">
        <v>6519</v>
      </c>
      <c r="B6478" s="12" t="s">
        <v>43</v>
      </c>
      <c r="C6478" s="12">
        <v>0.0</v>
      </c>
      <c r="D6478" s="12" t="s">
        <v>37</v>
      </c>
      <c r="E6478" s="12" t="s">
        <v>39</v>
      </c>
      <c r="F6478" s="12">
        <v>2.0</v>
      </c>
      <c r="G6478" s="12">
        <v>2.0</v>
      </c>
      <c r="H6478" s="12">
        <v>0.0</v>
      </c>
      <c r="I6478" s="12" t="s">
        <v>38</v>
      </c>
      <c r="J6478" s="12">
        <v>90.2</v>
      </c>
      <c r="K6478" s="12">
        <v>1454.15</v>
      </c>
      <c r="L6478" s="12" t="s">
        <v>37</v>
      </c>
      <c r="M6478" s="10"/>
      <c r="N6478" s="10"/>
    </row>
    <row r="6479" ht="15.75" customHeight="1">
      <c r="A6479" s="12" t="s">
        <v>6520</v>
      </c>
      <c r="B6479" s="12" t="s">
        <v>36</v>
      </c>
      <c r="C6479" s="12">
        <v>0.0</v>
      </c>
      <c r="D6479" s="12" t="s">
        <v>37</v>
      </c>
      <c r="E6479" s="12" t="s">
        <v>37</v>
      </c>
      <c r="F6479" s="12">
        <v>2.0</v>
      </c>
      <c r="G6479" s="12">
        <v>1.0</v>
      </c>
      <c r="H6479" s="12">
        <v>0.0</v>
      </c>
      <c r="I6479" s="12" t="s">
        <v>38</v>
      </c>
      <c r="J6479" s="12">
        <v>79.9</v>
      </c>
      <c r="K6479" s="12">
        <v>3326.2</v>
      </c>
      <c r="L6479" s="12" t="s">
        <v>37</v>
      </c>
      <c r="M6479" s="10"/>
      <c r="N6479" s="10"/>
    </row>
    <row r="6480" ht="15.75" customHeight="1">
      <c r="A6480" s="12" t="s">
        <v>6521</v>
      </c>
      <c r="B6480" s="12" t="s">
        <v>36</v>
      </c>
      <c r="C6480" s="12">
        <v>0.0</v>
      </c>
      <c r="D6480" s="12" t="s">
        <v>39</v>
      </c>
      <c r="E6480" s="12" t="s">
        <v>39</v>
      </c>
      <c r="F6480" s="12">
        <v>2.0</v>
      </c>
      <c r="G6480" s="12">
        <v>2.0</v>
      </c>
      <c r="H6480" s="12">
        <v>0.0</v>
      </c>
      <c r="I6480" s="12" t="s">
        <v>56</v>
      </c>
      <c r="J6480" s="12">
        <v>98.7</v>
      </c>
      <c r="K6480" s="12">
        <v>973.25</v>
      </c>
      <c r="L6480" s="12" t="s">
        <v>37</v>
      </c>
      <c r="M6480" s="10"/>
      <c r="N6480" s="10"/>
    </row>
    <row r="6481" ht="15.75" customHeight="1">
      <c r="A6481" s="12" t="s">
        <v>6522</v>
      </c>
      <c r="B6481" s="12" t="s">
        <v>36</v>
      </c>
      <c r="C6481" s="12">
        <v>0.0</v>
      </c>
      <c r="D6481" s="12" t="s">
        <v>37</v>
      </c>
      <c r="E6481" s="12" t="s">
        <v>37</v>
      </c>
      <c r="F6481" s="12">
        <v>1.0</v>
      </c>
      <c r="G6481" s="12">
        <v>2.0</v>
      </c>
      <c r="H6481" s="12">
        <v>0.0</v>
      </c>
      <c r="I6481" s="12" t="s">
        <v>56</v>
      </c>
      <c r="J6481" s="12">
        <v>90.8</v>
      </c>
      <c r="K6481" s="12">
        <v>2361.8</v>
      </c>
      <c r="L6481" s="12" t="s">
        <v>37</v>
      </c>
      <c r="M6481" s="10"/>
      <c r="N6481" s="10"/>
    </row>
    <row r="6482" ht="15.75" customHeight="1">
      <c r="A6482" s="12" t="s">
        <v>6523</v>
      </c>
      <c r="B6482" s="12" t="s">
        <v>36</v>
      </c>
      <c r="C6482" s="12">
        <v>0.0</v>
      </c>
      <c r="D6482" s="12" t="s">
        <v>37</v>
      </c>
      <c r="E6482" s="12" t="s">
        <v>37</v>
      </c>
      <c r="F6482" s="12">
        <v>1.0</v>
      </c>
      <c r="G6482" s="12">
        <v>0.0</v>
      </c>
      <c r="H6482" s="12">
        <v>2.0</v>
      </c>
      <c r="I6482" s="12" t="s">
        <v>41</v>
      </c>
      <c r="J6482" s="12">
        <v>20.9</v>
      </c>
      <c r="K6482" s="12">
        <v>1146.05</v>
      </c>
      <c r="L6482" s="12" t="s">
        <v>39</v>
      </c>
      <c r="M6482" s="10"/>
      <c r="N6482" s="10"/>
    </row>
    <row r="6483" ht="15.75" customHeight="1">
      <c r="A6483" s="12" t="s">
        <v>6524</v>
      </c>
      <c r="B6483" s="12" t="s">
        <v>36</v>
      </c>
      <c r="C6483" s="12">
        <v>1.0</v>
      </c>
      <c r="D6483" s="12" t="s">
        <v>39</v>
      </c>
      <c r="E6483" s="12" t="s">
        <v>39</v>
      </c>
      <c r="F6483" s="12">
        <v>1.0</v>
      </c>
      <c r="G6483" s="12">
        <v>0.0</v>
      </c>
      <c r="H6483" s="12">
        <v>0.0</v>
      </c>
      <c r="I6483" s="12" t="s">
        <v>56</v>
      </c>
      <c r="J6483" s="12">
        <v>19.45</v>
      </c>
      <c r="K6483" s="12">
        <v>19.45</v>
      </c>
      <c r="L6483" s="12" t="s">
        <v>37</v>
      </c>
      <c r="M6483" s="10"/>
      <c r="N6483" s="10"/>
    </row>
    <row r="6484" ht="15.75" customHeight="1">
      <c r="A6484" s="12" t="s">
        <v>6525</v>
      </c>
      <c r="B6484" s="12" t="s">
        <v>36</v>
      </c>
      <c r="C6484" s="12">
        <v>0.0</v>
      </c>
      <c r="D6484" s="12" t="s">
        <v>39</v>
      </c>
      <c r="E6484" s="12" t="s">
        <v>37</v>
      </c>
      <c r="F6484" s="12">
        <v>1.0</v>
      </c>
      <c r="G6484" s="12">
        <v>2.0</v>
      </c>
      <c r="H6484" s="12">
        <v>2.0</v>
      </c>
      <c r="I6484" s="12" t="s">
        <v>38</v>
      </c>
      <c r="J6484" s="12">
        <v>70.35</v>
      </c>
      <c r="K6484" s="12">
        <v>3533.6</v>
      </c>
      <c r="L6484" s="12" t="s">
        <v>39</v>
      </c>
      <c r="M6484" s="10"/>
      <c r="N6484" s="10"/>
    </row>
    <row r="6485" ht="15.75" customHeight="1">
      <c r="A6485" s="12" t="s">
        <v>6526</v>
      </c>
      <c r="B6485" s="12" t="s">
        <v>43</v>
      </c>
      <c r="C6485" s="12">
        <v>0.0</v>
      </c>
      <c r="D6485" s="12" t="s">
        <v>37</v>
      </c>
      <c r="E6485" s="12" t="s">
        <v>37</v>
      </c>
      <c r="F6485" s="12">
        <v>2.0</v>
      </c>
      <c r="G6485" s="12">
        <v>0.0</v>
      </c>
      <c r="H6485" s="12">
        <v>2.0</v>
      </c>
      <c r="I6485" s="12" t="s">
        <v>44</v>
      </c>
      <c r="J6485" s="12">
        <v>24.1</v>
      </c>
      <c r="K6485" s="12">
        <v>587.4</v>
      </c>
      <c r="L6485" s="12" t="s">
        <v>39</v>
      </c>
      <c r="M6485" s="10"/>
      <c r="N6485" s="10"/>
    </row>
    <row r="6486" ht="15.75" customHeight="1">
      <c r="A6486" s="12" t="s">
        <v>6527</v>
      </c>
      <c r="B6486" s="12" t="s">
        <v>36</v>
      </c>
      <c r="C6486" s="12">
        <v>0.0</v>
      </c>
      <c r="D6486" s="12" t="s">
        <v>37</v>
      </c>
      <c r="E6486" s="12" t="s">
        <v>37</v>
      </c>
      <c r="F6486" s="12">
        <v>1.0</v>
      </c>
      <c r="G6486" s="12">
        <v>0.0</v>
      </c>
      <c r="H6486" s="12">
        <v>0.0</v>
      </c>
      <c r="I6486" s="12" t="s">
        <v>41</v>
      </c>
      <c r="J6486" s="12">
        <v>20.45</v>
      </c>
      <c r="K6486" s="12">
        <v>781.25</v>
      </c>
      <c r="L6486" s="12" t="s">
        <v>39</v>
      </c>
      <c r="M6486" s="10"/>
      <c r="N6486" s="10"/>
    </row>
    <row r="6487" ht="15.75" customHeight="1">
      <c r="A6487" s="12" t="s">
        <v>6528</v>
      </c>
      <c r="B6487" s="12" t="s">
        <v>43</v>
      </c>
      <c r="C6487" s="12">
        <v>0.0</v>
      </c>
      <c r="D6487" s="12" t="s">
        <v>37</v>
      </c>
      <c r="E6487" s="12" t="s">
        <v>39</v>
      </c>
      <c r="F6487" s="12">
        <v>2.0</v>
      </c>
      <c r="G6487" s="12">
        <v>2.0</v>
      </c>
      <c r="H6487" s="12">
        <v>0.0</v>
      </c>
      <c r="I6487" s="12" t="s">
        <v>56</v>
      </c>
      <c r="J6487" s="12">
        <v>85.15</v>
      </c>
      <c r="K6487" s="12">
        <v>1139.2</v>
      </c>
      <c r="L6487" s="12" t="s">
        <v>37</v>
      </c>
      <c r="M6487" s="10"/>
      <c r="N6487" s="10"/>
    </row>
    <row r="6488" ht="15.75" customHeight="1">
      <c r="A6488" s="12" t="s">
        <v>6529</v>
      </c>
      <c r="B6488" s="12" t="s">
        <v>36</v>
      </c>
      <c r="C6488" s="12">
        <v>1.0</v>
      </c>
      <c r="D6488" s="12" t="s">
        <v>37</v>
      </c>
      <c r="E6488" s="12" t="s">
        <v>39</v>
      </c>
      <c r="F6488" s="12">
        <v>2.0</v>
      </c>
      <c r="G6488" s="12">
        <v>2.0</v>
      </c>
      <c r="H6488" s="12">
        <v>0.0</v>
      </c>
      <c r="I6488" s="12" t="s">
        <v>56</v>
      </c>
      <c r="J6488" s="12">
        <v>93.55</v>
      </c>
      <c r="K6488" s="12">
        <v>2264.05</v>
      </c>
      <c r="L6488" s="12" t="s">
        <v>37</v>
      </c>
      <c r="M6488" s="10"/>
      <c r="N6488" s="10"/>
    </row>
    <row r="6489" ht="15.75" customHeight="1">
      <c r="A6489" s="12" t="s">
        <v>6530</v>
      </c>
      <c r="B6489" s="12" t="s">
        <v>43</v>
      </c>
      <c r="C6489" s="12">
        <v>1.0</v>
      </c>
      <c r="D6489" s="12" t="s">
        <v>39</v>
      </c>
      <c r="E6489" s="12" t="s">
        <v>39</v>
      </c>
      <c r="F6489" s="12">
        <v>1.0</v>
      </c>
      <c r="G6489" s="12">
        <v>2.0</v>
      </c>
      <c r="H6489" s="12">
        <v>0.0</v>
      </c>
      <c r="I6489" s="12" t="s">
        <v>38</v>
      </c>
      <c r="J6489" s="12">
        <v>95.9</v>
      </c>
      <c r="K6489" s="12">
        <v>1777.9</v>
      </c>
      <c r="L6489" s="12" t="s">
        <v>37</v>
      </c>
      <c r="M6489" s="10"/>
      <c r="N6489" s="10"/>
    </row>
    <row r="6490" ht="15.75" customHeight="1">
      <c r="A6490" s="12" t="s">
        <v>6531</v>
      </c>
      <c r="B6490" s="12" t="s">
        <v>36</v>
      </c>
      <c r="C6490" s="12">
        <v>0.0</v>
      </c>
      <c r="D6490" s="12" t="s">
        <v>37</v>
      </c>
      <c r="E6490" s="12" t="s">
        <v>39</v>
      </c>
      <c r="F6490" s="12">
        <v>1.0</v>
      </c>
      <c r="G6490" s="12">
        <v>2.0</v>
      </c>
      <c r="H6490" s="12">
        <v>0.0</v>
      </c>
      <c r="I6490" s="12" t="s">
        <v>44</v>
      </c>
      <c r="J6490" s="12">
        <v>75.15</v>
      </c>
      <c r="K6490" s="12">
        <v>496.9</v>
      </c>
      <c r="L6490" s="12" t="s">
        <v>37</v>
      </c>
      <c r="M6490" s="10"/>
      <c r="N6490" s="10"/>
    </row>
    <row r="6491" ht="15.75" customHeight="1">
      <c r="A6491" s="12" t="s">
        <v>6532</v>
      </c>
      <c r="B6491" s="12" t="s">
        <v>36</v>
      </c>
      <c r="C6491" s="12">
        <v>0.0</v>
      </c>
      <c r="D6491" s="12" t="s">
        <v>37</v>
      </c>
      <c r="E6491" s="12" t="s">
        <v>39</v>
      </c>
      <c r="F6491" s="12">
        <v>2.0</v>
      </c>
      <c r="G6491" s="12">
        <v>1.0</v>
      </c>
      <c r="H6491" s="12">
        <v>2.0</v>
      </c>
      <c r="I6491" s="12" t="s">
        <v>38</v>
      </c>
      <c r="J6491" s="12">
        <v>84.35</v>
      </c>
      <c r="K6491" s="12">
        <v>3571.6</v>
      </c>
      <c r="L6491" s="12" t="s">
        <v>39</v>
      </c>
      <c r="M6491" s="10"/>
      <c r="N6491" s="10"/>
    </row>
    <row r="6492" ht="15.75" customHeight="1">
      <c r="A6492" s="12" t="s">
        <v>6533</v>
      </c>
      <c r="B6492" s="12" t="s">
        <v>36</v>
      </c>
      <c r="C6492" s="12">
        <v>0.0</v>
      </c>
      <c r="D6492" s="12" t="s">
        <v>37</v>
      </c>
      <c r="E6492" s="12" t="s">
        <v>39</v>
      </c>
      <c r="F6492" s="12">
        <v>2.0</v>
      </c>
      <c r="G6492" s="12">
        <v>1.0</v>
      </c>
      <c r="H6492" s="12">
        <v>1.0</v>
      </c>
      <c r="I6492" s="12" t="s">
        <v>38</v>
      </c>
      <c r="J6492" s="12">
        <v>79.7</v>
      </c>
      <c r="K6492" s="12">
        <v>4786.15</v>
      </c>
      <c r="L6492" s="12" t="s">
        <v>39</v>
      </c>
      <c r="M6492" s="10"/>
      <c r="N6492" s="10"/>
    </row>
    <row r="6493" ht="15.75" customHeight="1">
      <c r="A6493" s="12" t="s">
        <v>6534</v>
      </c>
      <c r="B6493" s="12" t="s">
        <v>43</v>
      </c>
      <c r="C6493" s="12">
        <v>0.0</v>
      </c>
      <c r="D6493" s="12" t="s">
        <v>37</v>
      </c>
      <c r="E6493" s="12" t="s">
        <v>39</v>
      </c>
      <c r="F6493" s="12">
        <v>0.0</v>
      </c>
      <c r="G6493" s="12">
        <v>1.0</v>
      </c>
      <c r="H6493" s="12">
        <v>1.0</v>
      </c>
      <c r="I6493" s="12" t="s">
        <v>44</v>
      </c>
      <c r="J6493" s="12">
        <v>54.05</v>
      </c>
      <c r="K6493" s="12">
        <v>2959.8</v>
      </c>
      <c r="L6493" s="12" t="s">
        <v>39</v>
      </c>
      <c r="M6493" s="10"/>
      <c r="N6493" s="10"/>
    </row>
    <row r="6494" ht="15.75" customHeight="1">
      <c r="A6494" s="12" t="s">
        <v>6535</v>
      </c>
      <c r="B6494" s="12" t="s">
        <v>43</v>
      </c>
      <c r="C6494" s="12">
        <v>0.0</v>
      </c>
      <c r="D6494" s="12" t="s">
        <v>37</v>
      </c>
      <c r="E6494" s="12" t="s">
        <v>39</v>
      </c>
      <c r="F6494" s="12">
        <v>0.0</v>
      </c>
      <c r="G6494" s="12">
        <v>1.0</v>
      </c>
      <c r="H6494" s="12">
        <v>0.0</v>
      </c>
      <c r="I6494" s="12" t="s">
        <v>56</v>
      </c>
      <c r="J6494" s="12">
        <v>54.45</v>
      </c>
      <c r="K6494" s="12">
        <v>706.85</v>
      </c>
      <c r="L6494" s="12" t="s">
        <v>37</v>
      </c>
      <c r="M6494" s="10"/>
      <c r="N6494" s="10"/>
    </row>
    <row r="6495" ht="15.75" customHeight="1">
      <c r="A6495" s="12" t="s">
        <v>6536</v>
      </c>
      <c r="B6495" s="12" t="s">
        <v>43</v>
      </c>
      <c r="C6495" s="12">
        <v>0.0</v>
      </c>
      <c r="D6495" s="12" t="s">
        <v>39</v>
      </c>
      <c r="E6495" s="12" t="s">
        <v>39</v>
      </c>
      <c r="F6495" s="12">
        <v>2.0</v>
      </c>
      <c r="G6495" s="12">
        <v>1.0</v>
      </c>
      <c r="H6495" s="12">
        <v>1.0</v>
      </c>
      <c r="I6495" s="12" t="s">
        <v>56</v>
      </c>
      <c r="J6495" s="12">
        <v>67.45</v>
      </c>
      <c r="K6495" s="12">
        <v>2443.3</v>
      </c>
      <c r="L6495" s="12" t="s">
        <v>39</v>
      </c>
      <c r="M6495" s="10"/>
      <c r="N6495" s="10"/>
    </row>
    <row r="6496" ht="15.75" customHeight="1">
      <c r="A6496" s="12" t="s">
        <v>6537</v>
      </c>
      <c r="B6496" s="12" t="s">
        <v>36</v>
      </c>
      <c r="C6496" s="12">
        <v>1.0</v>
      </c>
      <c r="D6496" s="12" t="s">
        <v>39</v>
      </c>
      <c r="E6496" s="12" t="s">
        <v>39</v>
      </c>
      <c r="F6496" s="12">
        <v>1.0</v>
      </c>
      <c r="G6496" s="12">
        <v>2.0</v>
      </c>
      <c r="H6496" s="12">
        <v>0.0</v>
      </c>
      <c r="I6496" s="12" t="s">
        <v>56</v>
      </c>
      <c r="J6496" s="12">
        <v>84.95</v>
      </c>
      <c r="K6496" s="12">
        <v>1443.65</v>
      </c>
      <c r="L6496" s="12" t="s">
        <v>39</v>
      </c>
      <c r="M6496" s="10"/>
      <c r="N6496" s="10"/>
    </row>
    <row r="6497" ht="15.75" customHeight="1">
      <c r="A6497" s="12" t="s">
        <v>6538</v>
      </c>
      <c r="B6497" s="12" t="s">
        <v>43</v>
      </c>
      <c r="C6497" s="12">
        <v>0.0</v>
      </c>
      <c r="D6497" s="12" t="s">
        <v>39</v>
      </c>
      <c r="E6497" s="12" t="s">
        <v>39</v>
      </c>
      <c r="F6497" s="12">
        <v>1.0</v>
      </c>
      <c r="G6497" s="12">
        <v>1.0</v>
      </c>
      <c r="H6497" s="12">
        <v>1.0</v>
      </c>
      <c r="I6497" s="12" t="s">
        <v>56</v>
      </c>
      <c r="J6497" s="12">
        <v>65.4</v>
      </c>
      <c r="K6497" s="12">
        <v>2774.55</v>
      </c>
      <c r="L6497" s="12" t="s">
        <v>39</v>
      </c>
      <c r="M6497" s="10"/>
      <c r="N6497" s="10"/>
    </row>
    <row r="6498" ht="15.75" customHeight="1">
      <c r="A6498" s="12" t="s">
        <v>6539</v>
      </c>
      <c r="B6498" s="12" t="s">
        <v>36</v>
      </c>
      <c r="C6498" s="12">
        <v>0.0</v>
      </c>
      <c r="D6498" s="12" t="s">
        <v>39</v>
      </c>
      <c r="E6498" s="12" t="s">
        <v>39</v>
      </c>
      <c r="F6498" s="12">
        <v>1.0</v>
      </c>
      <c r="G6498" s="12">
        <v>1.0</v>
      </c>
      <c r="H6498" s="12">
        <v>0.0</v>
      </c>
      <c r="I6498" s="12" t="s">
        <v>38</v>
      </c>
      <c r="J6498" s="12">
        <v>70.75</v>
      </c>
      <c r="K6498" s="12">
        <v>450.8</v>
      </c>
      <c r="L6498" s="12" t="s">
        <v>37</v>
      </c>
      <c r="M6498" s="10"/>
      <c r="N6498" s="10"/>
    </row>
    <row r="6499" ht="15.75" customHeight="1">
      <c r="A6499" s="12" t="s">
        <v>6540</v>
      </c>
      <c r="B6499" s="12" t="s">
        <v>36</v>
      </c>
      <c r="C6499" s="12">
        <v>0.0</v>
      </c>
      <c r="D6499" s="12" t="s">
        <v>39</v>
      </c>
      <c r="E6499" s="12" t="s">
        <v>39</v>
      </c>
      <c r="F6499" s="12">
        <v>1.0</v>
      </c>
      <c r="G6499" s="12">
        <v>1.0</v>
      </c>
      <c r="H6499" s="12">
        <v>0.0</v>
      </c>
      <c r="I6499" s="12" t="s">
        <v>41</v>
      </c>
      <c r="J6499" s="12">
        <v>44.0</v>
      </c>
      <c r="K6499" s="12">
        <v>44.0</v>
      </c>
      <c r="L6499" s="12" t="s">
        <v>39</v>
      </c>
      <c r="M6499" s="10"/>
      <c r="N6499" s="10"/>
    </row>
    <row r="6500" ht="15.75" customHeight="1">
      <c r="A6500" s="12" t="s">
        <v>6541</v>
      </c>
      <c r="B6500" s="12" t="s">
        <v>36</v>
      </c>
      <c r="C6500" s="12">
        <v>0.0</v>
      </c>
      <c r="D6500" s="12" t="s">
        <v>37</v>
      </c>
      <c r="E6500" s="12" t="s">
        <v>37</v>
      </c>
      <c r="F6500" s="12">
        <v>2.0</v>
      </c>
      <c r="G6500" s="12">
        <v>1.0</v>
      </c>
      <c r="H6500" s="12">
        <v>2.0</v>
      </c>
      <c r="I6500" s="12" t="s">
        <v>38</v>
      </c>
      <c r="J6500" s="12">
        <v>61.4</v>
      </c>
      <c r="K6500" s="12">
        <v>4059.85</v>
      </c>
      <c r="L6500" s="12" t="s">
        <v>39</v>
      </c>
      <c r="M6500" s="10"/>
      <c r="N6500" s="10"/>
    </row>
    <row r="6501" ht="15.75" customHeight="1">
      <c r="A6501" s="12" t="s">
        <v>6542</v>
      </c>
      <c r="B6501" s="12" t="s">
        <v>36</v>
      </c>
      <c r="C6501" s="12">
        <v>1.0</v>
      </c>
      <c r="D6501" s="12" t="s">
        <v>37</v>
      </c>
      <c r="E6501" s="12" t="s">
        <v>39</v>
      </c>
      <c r="F6501" s="12">
        <v>1.0</v>
      </c>
      <c r="G6501" s="12">
        <v>2.0</v>
      </c>
      <c r="H6501" s="12">
        <v>2.0</v>
      </c>
      <c r="I6501" s="12" t="s">
        <v>38</v>
      </c>
      <c r="J6501" s="12">
        <v>88.8</v>
      </c>
      <c r="K6501" s="12">
        <v>4805.3</v>
      </c>
      <c r="L6501" s="12" t="s">
        <v>39</v>
      </c>
      <c r="M6501" s="10"/>
      <c r="N6501" s="10"/>
    </row>
    <row r="6502" ht="15.75" customHeight="1">
      <c r="A6502" s="12" t="s">
        <v>6543</v>
      </c>
      <c r="B6502" s="12" t="s">
        <v>36</v>
      </c>
      <c r="C6502" s="12">
        <v>1.0</v>
      </c>
      <c r="D6502" s="12" t="s">
        <v>39</v>
      </c>
      <c r="E6502" s="12" t="s">
        <v>39</v>
      </c>
      <c r="F6502" s="12">
        <v>2.0</v>
      </c>
      <c r="G6502" s="12">
        <v>2.0</v>
      </c>
      <c r="H6502" s="12">
        <v>0.0</v>
      </c>
      <c r="I6502" s="12" t="s">
        <v>56</v>
      </c>
      <c r="J6502" s="12">
        <v>104.85</v>
      </c>
      <c r="K6502" s="12">
        <v>1531.4</v>
      </c>
      <c r="L6502" s="12" t="s">
        <v>37</v>
      </c>
      <c r="M6502" s="10"/>
      <c r="N6502" s="10"/>
    </row>
    <row r="6503" ht="15.75" customHeight="1">
      <c r="A6503" s="12" t="s">
        <v>6544</v>
      </c>
      <c r="B6503" s="12" t="s">
        <v>36</v>
      </c>
      <c r="C6503" s="12">
        <v>0.0</v>
      </c>
      <c r="D6503" s="12" t="s">
        <v>39</v>
      </c>
      <c r="E6503" s="12" t="s">
        <v>39</v>
      </c>
      <c r="F6503" s="12">
        <v>1.0</v>
      </c>
      <c r="G6503" s="12">
        <v>2.0</v>
      </c>
      <c r="H6503" s="12">
        <v>0.0</v>
      </c>
      <c r="I6503" s="12" t="s">
        <v>56</v>
      </c>
      <c r="J6503" s="12">
        <v>94.4</v>
      </c>
      <c r="K6503" s="12">
        <v>94.4</v>
      </c>
      <c r="L6503" s="12" t="s">
        <v>37</v>
      </c>
      <c r="M6503" s="10"/>
      <c r="N6503" s="10"/>
    </row>
    <row r="6504" ht="15.75" customHeight="1">
      <c r="A6504" s="12" t="s">
        <v>6545</v>
      </c>
      <c r="B6504" s="12" t="s">
        <v>43</v>
      </c>
      <c r="C6504" s="12">
        <v>0.0</v>
      </c>
      <c r="D6504" s="12" t="s">
        <v>37</v>
      </c>
      <c r="E6504" s="12" t="s">
        <v>37</v>
      </c>
      <c r="F6504" s="12">
        <v>2.0</v>
      </c>
      <c r="G6504" s="12">
        <v>1.0</v>
      </c>
      <c r="H6504" s="12">
        <v>2.0</v>
      </c>
      <c r="I6504" s="12" t="s">
        <v>41</v>
      </c>
      <c r="J6504" s="12">
        <v>90.5</v>
      </c>
      <c r="K6504" s="12">
        <v>4318.35</v>
      </c>
      <c r="L6504" s="12" t="s">
        <v>39</v>
      </c>
      <c r="M6504" s="10"/>
      <c r="N6504" s="10"/>
    </row>
    <row r="6505" ht="15.75" customHeight="1">
      <c r="A6505" s="12" t="s">
        <v>6546</v>
      </c>
      <c r="B6505" s="12" t="s">
        <v>43</v>
      </c>
      <c r="C6505" s="12">
        <v>0.0</v>
      </c>
      <c r="D6505" s="12" t="s">
        <v>37</v>
      </c>
      <c r="E6505" s="12" t="s">
        <v>39</v>
      </c>
      <c r="F6505" s="12">
        <v>2.0</v>
      </c>
      <c r="G6505" s="12">
        <v>1.0</v>
      </c>
      <c r="H6505" s="12">
        <v>2.0</v>
      </c>
      <c r="I6505" s="12" t="s">
        <v>56</v>
      </c>
      <c r="J6505" s="12">
        <v>85.25</v>
      </c>
      <c r="K6505" s="12">
        <v>6083.1</v>
      </c>
      <c r="L6505" s="12" t="s">
        <v>39</v>
      </c>
      <c r="M6505" s="10"/>
      <c r="N6505" s="10"/>
    </row>
    <row r="6506" ht="15.75" customHeight="1">
      <c r="A6506" s="12" t="s">
        <v>6547</v>
      </c>
      <c r="B6506" s="12" t="s">
        <v>36</v>
      </c>
      <c r="C6506" s="12">
        <v>0.0</v>
      </c>
      <c r="D6506" s="12" t="s">
        <v>39</v>
      </c>
      <c r="E6506" s="12" t="s">
        <v>39</v>
      </c>
      <c r="F6506" s="12">
        <v>0.0</v>
      </c>
      <c r="G6506" s="12">
        <v>1.0</v>
      </c>
      <c r="H6506" s="12">
        <v>0.0</v>
      </c>
      <c r="I6506" s="12" t="s">
        <v>56</v>
      </c>
      <c r="J6506" s="12">
        <v>24.6</v>
      </c>
      <c r="K6506" s="12">
        <v>24.6</v>
      </c>
      <c r="L6506" s="12" t="s">
        <v>37</v>
      </c>
      <c r="M6506" s="10"/>
      <c r="N6506" s="10"/>
    </row>
    <row r="6507" ht="15.75" customHeight="1">
      <c r="A6507" s="12" t="s">
        <v>6548</v>
      </c>
      <c r="B6507" s="12" t="s">
        <v>43</v>
      </c>
      <c r="C6507" s="12">
        <v>0.0</v>
      </c>
      <c r="D6507" s="12" t="s">
        <v>39</v>
      </c>
      <c r="E6507" s="12" t="s">
        <v>39</v>
      </c>
      <c r="F6507" s="12">
        <v>1.0</v>
      </c>
      <c r="G6507" s="12">
        <v>0.0</v>
      </c>
      <c r="H6507" s="12">
        <v>2.0</v>
      </c>
      <c r="I6507" s="12" t="s">
        <v>41</v>
      </c>
      <c r="J6507" s="12">
        <v>19.75</v>
      </c>
      <c r="K6507" s="12">
        <v>284.35</v>
      </c>
      <c r="L6507" s="12" t="s">
        <v>39</v>
      </c>
      <c r="M6507" s="10"/>
      <c r="N6507" s="10"/>
    </row>
    <row r="6508" ht="15.75" customHeight="1">
      <c r="A6508" s="12" t="s">
        <v>6549</v>
      </c>
      <c r="B6508" s="12" t="s">
        <v>36</v>
      </c>
      <c r="C6508" s="12">
        <v>0.0</v>
      </c>
      <c r="D6508" s="12" t="s">
        <v>37</v>
      </c>
      <c r="E6508" s="12" t="s">
        <v>37</v>
      </c>
      <c r="F6508" s="12">
        <v>2.0</v>
      </c>
      <c r="G6508" s="12">
        <v>1.0</v>
      </c>
      <c r="H6508" s="12">
        <v>2.0</v>
      </c>
      <c r="I6508" s="12" t="s">
        <v>44</v>
      </c>
      <c r="J6508" s="12">
        <v>82.5</v>
      </c>
      <c r="K6508" s="12">
        <v>5215.1</v>
      </c>
      <c r="L6508" s="12" t="s">
        <v>39</v>
      </c>
      <c r="M6508" s="10"/>
      <c r="N6508" s="10"/>
    </row>
    <row r="6509" ht="15.75" customHeight="1">
      <c r="A6509" s="12" t="s">
        <v>6550</v>
      </c>
      <c r="B6509" s="12" t="s">
        <v>43</v>
      </c>
      <c r="C6509" s="12">
        <v>0.0</v>
      </c>
      <c r="D6509" s="12" t="s">
        <v>39</v>
      </c>
      <c r="E6509" s="12" t="s">
        <v>39</v>
      </c>
      <c r="F6509" s="12">
        <v>2.0</v>
      </c>
      <c r="G6509" s="12">
        <v>0.0</v>
      </c>
      <c r="H6509" s="12">
        <v>1.0</v>
      </c>
      <c r="I6509" s="12" t="s">
        <v>41</v>
      </c>
      <c r="J6509" s="12">
        <v>23.75</v>
      </c>
      <c r="K6509" s="12">
        <v>424.5</v>
      </c>
      <c r="L6509" s="12" t="s">
        <v>39</v>
      </c>
      <c r="M6509" s="10"/>
      <c r="N6509" s="10"/>
    </row>
    <row r="6510" ht="15.75" customHeight="1">
      <c r="A6510" s="12" t="s">
        <v>6551</v>
      </c>
      <c r="B6510" s="12" t="s">
        <v>36</v>
      </c>
      <c r="C6510" s="12">
        <v>1.0</v>
      </c>
      <c r="D6510" s="12" t="s">
        <v>39</v>
      </c>
      <c r="E6510" s="12" t="s">
        <v>39</v>
      </c>
      <c r="F6510" s="12">
        <v>1.0</v>
      </c>
      <c r="G6510" s="12">
        <v>2.0</v>
      </c>
      <c r="H6510" s="12">
        <v>0.0</v>
      </c>
      <c r="I6510" s="12" t="s">
        <v>56</v>
      </c>
      <c r="J6510" s="12">
        <v>78.85</v>
      </c>
      <c r="K6510" s="12">
        <v>292.8</v>
      </c>
      <c r="L6510" s="12" t="s">
        <v>37</v>
      </c>
      <c r="M6510" s="10"/>
      <c r="N6510" s="10"/>
    </row>
    <row r="6511" ht="15.75" customHeight="1">
      <c r="A6511" s="12" t="s">
        <v>6552</v>
      </c>
      <c r="B6511" s="12" t="s">
        <v>36</v>
      </c>
      <c r="C6511" s="12">
        <v>1.0</v>
      </c>
      <c r="D6511" s="12" t="s">
        <v>39</v>
      </c>
      <c r="E6511" s="12" t="s">
        <v>39</v>
      </c>
      <c r="F6511" s="12">
        <v>2.0</v>
      </c>
      <c r="G6511" s="12">
        <v>2.0</v>
      </c>
      <c r="H6511" s="12">
        <v>1.0</v>
      </c>
      <c r="I6511" s="12" t="s">
        <v>44</v>
      </c>
      <c r="J6511" s="12">
        <v>100.15</v>
      </c>
      <c r="K6511" s="12">
        <v>4459.8</v>
      </c>
      <c r="L6511" s="12" t="s">
        <v>39</v>
      </c>
      <c r="M6511" s="10"/>
      <c r="N6511" s="10"/>
    </row>
    <row r="6512" ht="15.75" customHeight="1">
      <c r="A6512" s="12" t="s">
        <v>6553</v>
      </c>
      <c r="B6512" s="12" t="s">
        <v>36</v>
      </c>
      <c r="C6512" s="12">
        <v>0.0</v>
      </c>
      <c r="D6512" s="12" t="s">
        <v>39</v>
      </c>
      <c r="E6512" s="12" t="s">
        <v>39</v>
      </c>
      <c r="F6512" s="12">
        <v>0.0</v>
      </c>
      <c r="G6512" s="12">
        <v>1.0</v>
      </c>
      <c r="H6512" s="12">
        <v>2.0</v>
      </c>
      <c r="I6512" s="12" t="s">
        <v>41</v>
      </c>
      <c r="J6512" s="12">
        <v>35.1</v>
      </c>
      <c r="K6512" s="12">
        <v>770.4</v>
      </c>
      <c r="L6512" s="12" t="s">
        <v>39</v>
      </c>
      <c r="M6512" s="10"/>
      <c r="N6512" s="10"/>
    </row>
    <row r="6513" ht="15.75" customHeight="1">
      <c r="A6513" s="12" t="s">
        <v>6554</v>
      </c>
      <c r="B6513" s="12" t="s">
        <v>36</v>
      </c>
      <c r="C6513" s="12">
        <v>0.0</v>
      </c>
      <c r="D6513" s="12" t="s">
        <v>39</v>
      </c>
      <c r="E6513" s="12" t="s">
        <v>39</v>
      </c>
      <c r="F6513" s="12">
        <v>1.0</v>
      </c>
      <c r="G6513" s="12">
        <v>2.0</v>
      </c>
      <c r="H6513" s="12">
        <v>0.0</v>
      </c>
      <c r="I6513" s="12" t="s">
        <v>56</v>
      </c>
      <c r="J6513" s="12">
        <v>70.7</v>
      </c>
      <c r="K6513" s="12">
        <v>151.65</v>
      </c>
      <c r="L6513" s="12" t="s">
        <v>37</v>
      </c>
      <c r="M6513" s="10"/>
      <c r="N6513" s="10"/>
    </row>
    <row r="6514" ht="15.75" customHeight="1">
      <c r="A6514" s="12" t="s">
        <v>6555</v>
      </c>
      <c r="B6514" s="12" t="s">
        <v>36</v>
      </c>
      <c r="C6514" s="12">
        <v>0.0</v>
      </c>
      <c r="D6514" s="12" t="s">
        <v>37</v>
      </c>
      <c r="E6514" s="12" t="s">
        <v>39</v>
      </c>
      <c r="F6514" s="12">
        <v>2.0</v>
      </c>
      <c r="G6514" s="12">
        <v>2.0</v>
      </c>
      <c r="H6514" s="12">
        <v>2.0</v>
      </c>
      <c r="I6514" s="12" t="s">
        <v>38</v>
      </c>
      <c r="J6514" s="12">
        <v>113.65</v>
      </c>
      <c r="K6514" s="12">
        <v>8124.2</v>
      </c>
      <c r="L6514" s="12" t="s">
        <v>39</v>
      </c>
      <c r="M6514" s="10"/>
      <c r="N6514" s="10"/>
    </row>
    <row r="6515" ht="15.75" customHeight="1">
      <c r="A6515" s="12" t="s">
        <v>6556</v>
      </c>
      <c r="B6515" s="12" t="s">
        <v>36</v>
      </c>
      <c r="C6515" s="12">
        <v>0.0</v>
      </c>
      <c r="D6515" s="12" t="s">
        <v>39</v>
      </c>
      <c r="E6515" s="12" t="s">
        <v>39</v>
      </c>
      <c r="F6515" s="12">
        <v>0.0</v>
      </c>
      <c r="G6515" s="12">
        <v>1.0</v>
      </c>
      <c r="H6515" s="12">
        <v>0.0</v>
      </c>
      <c r="I6515" s="12" t="s">
        <v>56</v>
      </c>
      <c r="J6515" s="12">
        <v>47.95</v>
      </c>
      <c r="K6515" s="12">
        <v>305.1</v>
      </c>
      <c r="L6515" s="12" t="s">
        <v>37</v>
      </c>
      <c r="M6515" s="10"/>
      <c r="N6515" s="10"/>
    </row>
    <row r="6516" ht="15.75" customHeight="1">
      <c r="A6516" s="12" t="s">
        <v>6557</v>
      </c>
      <c r="B6516" s="12" t="s">
        <v>43</v>
      </c>
      <c r="C6516" s="12">
        <v>0.0</v>
      </c>
      <c r="D6516" s="12" t="s">
        <v>37</v>
      </c>
      <c r="E6516" s="12" t="s">
        <v>37</v>
      </c>
      <c r="F6516" s="12">
        <v>0.0</v>
      </c>
      <c r="G6516" s="12">
        <v>1.0</v>
      </c>
      <c r="H6516" s="12">
        <v>2.0</v>
      </c>
      <c r="I6516" s="12" t="s">
        <v>38</v>
      </c>
      <c r="J6516" s="12">
        <v>65.1</v>
      </c>
      <c r="K6516" s="12">
        <v>4754.3</v>
      </c>
      <c r="L6516" s="12" t="s">
        <v>39</v>
      </c>
      <c r="M6516" s="10"/>
      <c r="N6516" s="10"/>
    </row>
    <row r="6517" ht="15.75" customHeight="1">
      <c r="A6517" s="12" t="s">
        <v>6558</v>
      </c>
      <c r="B6517" s="12" t="s">
        <v>43</v>
      </c>
      <c r="C6517" s="12">
        <v>0.0</v>
      </c>
      <c r="D6517" s="12" t="s">
        <v>39</v>
      </c>
      <c r="E6517" s="12" t="s">
        <v>39</v>
      </c>
      <c r="F6517" s="12">
        <v>1.0</v>
      </c>
      <c r="G6517" s="12">
        <v>1.0</v>
      </c>
      <c r="H6517" s="12">
        <v>0.0</v>
      </c>
      <c r="I6517" s="12" t="s">
        <v>41</v>
      </c>
      <c r="J6517" s="12">
        <v>45.6</v>
      </c>
      <c r="K6517" s="12">
        <v>45.6</v>
      </c>
      <c r="L6517" s="12" t="s">
        <v>39</v>
      </c>
      <c r="M6517" s="10"/>
      <c r="N6517" s="10"/>
    </row>
    <row r="6518" ht="15.75" customHeight="1">
      <c r="A6518" s="12" t="s">
        <v>6559</v>
      </c>
      <c r="B6518" s="12" t="s">
        <v>43</v>
      </c>
      <c r="C6518" s="12">
        <v>1.0</v>
      </c>
      <c r="D6518" s="12" t="s">
        <v>39</v>
      </c>
      <c r="E6518" s="12" t="s">
        <v>39</v>
      </c>
      <c r="F6518" s="12">
        <v>2.0</v>
      </c>
      <c r="G6518" s="12">
        <v>2.0</v>
      </c>
      <c r="H6518" s="12">
        <v>0.0</v>
      </c>
      <c r="I6518" s="12" t="s">
        <v>56</v>
      </c>
      <c r="J6518" s="12">
        <v>76.45</v>
      </c>
      <c r="K6518" s="12">
        <v>76.45</v>
      </c>
      <c r="L6518" s="12" t="s">
        <v>37</v>
      </c>
      <c r="M6518" s="10"/>
      <c r="N6518" s="10"/>
    </row>
    <row r="6519" ht="15.75" customHeight="1">
      <c r="A6519" s="12" t="s">
        <v>6560</v>
      </c>
      <c r="B6519" s="12" t="s">
        <v>36</v>
      </c>
      <c r="C6519" s="12">
        <v>0.0</v>
      </c>
      <c r="D6519" s="12" t="s">
        <v>39</v>
      </c>
      <c r="E6519" s="12" t="s">
        <v>39</v>
      </c>
      <c r="F6519" s="12">
        <v>2.0</v>
      </c>
      <c r="G6519" s="12">
        <v>2.0</v>
      </c>
      <c r="H6519" s="12">
        <v>1.0</v>
      </c>
      <c r="I6519" s="12" t="s">
        <v>38</v>
      </c>
      <c r="J6519" s="12">
        <v>111.25</v>
      </c>
      <c r="K6519" s="12">
        <v>5916.45</v>
      </c>
      <c r="L6519" s="12" t="s">
        <v>37</v>
      </c>
      <c r="M6519" s="10"/>
      <c r="N6519" s="10"/>
    </row>
    <row r="6520" ht="15.75" customHeight="1">
      <c r="A6520" s="12" t="s">
        <v>6561</v>
      </c>
      <c r="B6520" s="12" t="s">
        <v>36</v>
      </c>
      <c r="C6520" s="12">
        <v>0.0</v>
      </c>
      <c r="D6520" s="12" t="s">
        <v>39</v>
      </c>
      <c r="E6520" s="12" t="s">
        <v>39</v>
      </c>
      <c r="F6520" s="12">
        <v>2.0</v>
      </c>
      <c r="G6520" s="12">
        <v>2.0</v>
      </c>
      <c r="H6520" s="12">
        <v>0.0</v>
      </c>
      <c r="I6520" s="12" t="s">
        <v>56</v>
      </c>
      <c r="J6520" s="12">
        <v>75.55</v>
      </c>
      <c r="K6520" s="12">
        <v>413.65</v>
      </c>
      <c r="L6520" s="12" t="s">
        <v>37</v>
      </c>
      <c r="M6520" s="10"/>
      <c r="N6520" s="10"/>
    </row>
    <row r="6521" ht="15.75" customHeight="1">
      <c r="A6521" s="12" t="s">
        <v>6562</v>
      </c>
      <c r="B6521" s="12" t="s">
        <v>36</v>
      </c>
      <c r="C6521" s="12">
        <v>0.0</v>
      </c>
      <c r="D6521" s="12" t="s">
        <v>37</v>
      </c>
      <c r="E6521" s="12" t="s">
        <v>37</v>
      </c>
      <c r="F6521" s="12">
        <v>1.0</v>
      </c>
      <c r="G6521" s="12">
        <v>0.0</v>
      </c>
      <c r="H6521" s="12">
        <v>2.0</v>
      </c>
      <c r="I6521" s="12" t="s">
        <v>41</v>
      </c>
      <c r="J6521" s="12">
        <v>20.0</v>
      </c>
      <c r="K6521" s="12">
        <v>935.9</v>
      </c>
      <c r="L6521" s="12" t="s">
        <v>39</v>
      </c>
      <c r="M6521" s="10"/>
      <c r="N6521" s="10"/>
    </row>
    <row r="6522" ht="15.75" customHeight="1">
      <c r="A6522" s="12" t="s">
        <v>6563</v>
      </c>
      <c r="B6522" s="12" t="s">
        <v>36</v>
      </c>
      <c r="C6522" s="12">
        <v>0.0</v>
      </c>
      <c r="D6522" s="12" t="s">
        <v>37</v>
      </c>
      <c r="E6522" s="12" t="s">
        <v>39</v>
      </c>
      <c r="F6522" s="12">
        <v>2.0</v>
      </c>
      <c r="G6522" s="12">
        <v>1.0</v>
      </c>
      <c r="H6522" s="12">
        <v>1.0</v>
      </c>
      <c r="I6522" s="12" t="s">
        <v>41</v>
      </c>
      <c r="J6522" s="12">
        <v>75.1</v>
      </c>
      <c r="K6522" s="12">
        <v>5064.45</v>
      </c>
      <c r="L6522" s="12" t="s">
        <v>39</v>
      </c>
      <c r="M6522" s="10"/>
      <c r="N6522" s="10"/>
    </row>
    <row r="6523" ht="15.75" customHeight="1">
      <c r="A6523" s="12" t="s">
        <v>6564</v>
      </c>
      <c r="B6523" s="12" t="s">
        <v>43</v>
      </c>
      <c r="C6523" s="12">
        <v>1.0</v>
      </c>
      <c r="D6523" s="12" t="s">
        <v>37</v>
      </c>
      <c r="E6523" s="12" t="s">
        <v>39</v>
      </c>
      <c r="F6523" s="12">
        <v>2.0</v>
      </c>
      <c r="G6523" s="12">
        <v>2.0</v>
      </c>
      <c r="H6523" s="12">
        <v>0.0</v>
      </c>
      <c r="I6523" s="12" t="s">
        <v>56</v>
      </c>
      <c r="J6523" s="12">
        <v>94.45</v>
      </c>
      <c r="K6523" s="12">
        <v>2653.65</v>
      </c>
      <c r="L6523" s="12" t="s">
        <v>37</v>
      </c>
      <c r="M6523" s="10"/>
      <c r="N6523" s="10"/>
    </row>
    <row r="6524" ht="15.75" customHeight="1">
      <c r="A6524" s="12" t="s">
        <v>6565</v>
      </c>
      <c r="B6524" s="12" t="s">
        <v>43</v>
      </c>
      <c r="C6524" s="12">
        <v>0.0</v>
      </c>
      <c r="D6524" s="12" t="s">
        <v>37</v>
      </c>
      <c r="E6524" s="12" t="s">
        <v>39</v>
      </c>
      <c r="F6524" s="12">
        <v>2.0</v>
      </c>
      <c r="G6524" s="12">
        <v>1.0</v>
      </c>
      <c r="H6524" s="12">
        <v>1.0</v>
      </c>
      <c r="I6524" s="12" t="s">
        <v>38</v>
      </c>
      <c r="J6524" s="12">
        <v>67.05</v>
      </c>
      <c r="K6524" s="12">
        <v>4309.55</v>
      </c>
      <c r="L6524" s="12" t="s">
        <v>39</v>
      </c>
      <c r="M6524" s="10"/>
      <c r="N6524" s="10"/>
    </row>
    <row r="6525" ht="15.75" customHeight="1">
      <c r="A6525" s="12" t="s">
        <v>6566</v>
      </c>
      <c r="B6525" s="12" t="s">
        <v>36</v>
      </c>
      <c r="C6525" s="12">
        <v>0.0</v>
      </c>
      <c r="D6525" s="12" t="s">
        <v>37</v>
      </c>
      <c r="E6525" s="12" t="s">
        <v>37</v>
      </c>
      <c r="F6525" s="12">
        <v>1.0</v>
      </c>
      <c r="G6525" s="12">
        <v>2.0</v>
      </c>
      <c r="H6525" s="12">
        <v>1.0</v>
      </c>
      <c r="I6525" s="12" t="s">
        <v>44</v>
      </c>
      <c r="J6525" s="12">
        <v>98.6</v>
      </c>
      <c r="K6525" s="12">
        <v>1704.95</v>
      </c>
      <c r="L6525" s="12" t="s">
        <v>37</v>
      </c>
      <c r="M6525" s="10"/>
      <c r="N6525" s="10"/>
    </row>
    <row r="6526" ht="15.75" customHeight="1">
      <c r="A6526" s="12" t="s">
        <v>6567</v>
      </c>
      <c r="B6526" s="12" t="s">
        <v>36</v>
      </c>
      <c r="C6526" s="12">
        <v>0.0</v>
      </c>
      <c r="D6526" s="12" t="s">
        <v>39</v>
      </c>
      <c r="E6526" s="12" t="s">
        <v>39</v>
      </c>
      <c r="F6526" s="12">
        <v>1.0</v>
      </c>
      <c r="G6526" s="12">
        <v>0.0</v>
      </c>
      <c r="H6526" s="12">
        <v>0.0</v>
      </c>
      <c r="I6526" s="12" t="s">
        <v>44</v>
      </c>
      <c r="J6526" s="12">
        <v>20.3</v>
      </c>
      <c r="K6526" s="12">
        <v>246.3</v>
      </c>
      <c r="L6526" s="12" t="s">
        <v>39</v>
      </c>
      <c r="M6526" s="10"/>
      <c r="N6526" s="10"/>
    </row>
    <row r="6527" ht="15.75" customHeight="1">
      <c r="A6527" s="12" t="s">
        <v>6568</v>
      </c>
      <c r="B6527" s="12" t="s">
        <v>36</v>
      </c>
      <c r="C6527" s="12">
        <v>0.0</v>
      </c>
      <c r="D6527" s="12" t="s">
        <v>37</v>
      </c>
      <c r="E6527" s="12" t="s">
        <v>37</v>
      </c>
      <c r="F6527" s="12">
        <v>1.0</v>
      </c>
      <c r="G6527" s="12">
        <v>0.0</v>
      </c>
      <c r="H6527" s="12">
        <v>2.0</v>
      </c>
      <c r="I6527" s="12" t="s">
        <v>44</v>
      </c>
      <c r="J6527" s="12">
        <v>20.1</v>
      </c>
      <c r="K6527" s="12">
        <v>1078.75</v>
      </c>
      <c r="L6527" s="12" t="s">
        <v>39</v>
      </c>
      <c r="M6527" s="10"/>
      <c r="N6527" s="10"/>
    </row>
    <row r="6528" ht="15.75" customHeight="1">
      <c r="A6528" s="12" t="s">
        <v>6569</v>
      </c>
      <c r="B6528" s="12" t="s">
        <v>36</v>
      </c>
      <c r="C6528" s="12">
        <v>0.0</v>
      </c>
      <c r="D6528" s="12" t="s">
        <v>37</v>
      </c>
      <c r="E6528" s="12" t="s">
        <v>37</v>
      </c>
      <c r="F6528" s="12">
        <v>2.0</v>
      </c>
      <c r="G6528" s="12">
        <v>2.0</v>
      </c>
      <c r="H6528" s="12">
        <v>2.0</v>
      </c>
      <c r="I6528" s="12" t="s">
        <v>38</v>
      </c>
      <c r="J6528" s="12">
        <v>113.65</v>
      </c>
      <c r="K6528" s="12">
        <v>8166.8</v>
      </c>
      <c r="L6528" s="12" t="s">
        <v>39</v>
      </c>
      <c r="M6528" s="10"/>
      <c r="N6528" s="10"/>
    </row>
    <row r="6529" ht="15.75" customHeight="1">
      <c r="A6529" s="12" t="s">
        <v>6570</v>
      </c>
      <c r="B6529" s="12" t="s">
        <v>36</v>
      </c>
      <c r="C6529" s="12">
        <v>0.0</v>
      </c>
      <c r="D6529" s="12" t="s">
        <v>37</v>
      </c>
      <c r="E6529" s="12" t="s">
        <v>39</v>
      </c>
      <c r="F6529" s="12">
        <v>2.0</v>
      </c>
      <c r="G6529" s="12">
        <v>1.0</v>
      </c>
      <c r="H6529" s="12">
        <v>0.0</v>
      </c>
      <c r="I6529" s="12" t="s">
        <v>56</v>
      </c>
      <c r="J6529" s="12">
        <v>62.65</v>
      </c>
      <c r="K6529" s="12">
        <v>2274.9</v>
      </c>
      <c r="L6529" s="12" t="s">
        <v>37</v>
      </c>
      <c r="M6529" s="10"/>
      <c r="N6529" s="10"/>
    </row>
    <row r="6530" ht="15.75" customHeight="1">
      <c r="A6530" s="12" t="s">
        <v>6571</v>
      </c>
      <c r="B6530" s="12" t="s">
        <v>43</v>
      </c>
      <c r="C6530" s="12">
        <v>0.0</v>
      </c>
      <c r="D6530" s="12" t="s">
        <v>39</v>
      </c>
      <c r="E6530" s="12" t="s">
        <v>39</v>
      </c>
      <c r="F6530" s="12">
        <v>1.0</v>
      </c>
      <c r="G6530" s="12">
        <v>1.0</v>
      </c>
      <c r="H6530" s="12">
        <v>0.0</v>
      </c>
      <c r="I6530" s="12" t="s">
        <v>41</v>
      </c>
      <c r="J6530" s="12">
        <v>54.65</v>
      </c>
      <c r="K6530" s="12">
        <v>189.1</v>
      </c>
      <c r="L6530" s="12" t="s">
        <v>39</v>
      </c>
      <c r="M6530" s="10"/>
      <c r="N6530" s="10"/>
    </row>
    <row r="6531" ht="15.75" customHeight="1">
      <c r="A6531" s="12" t="s">
        <v>6572</v>
      </c>
      <c r="B6531" s="12" t="s">
        <v>43</v>
      </c>
      <c r="C6531" s="12">
        <v>0.0</v>
      </c>
      <c r="D6531" s="12" t="s">
        <v>39</v>
      </c>
      <c r="E6531" s="12" t="s">
        <v>37</v>
      </c>
      <c r="F6531" s="12">
        <v>1.0</v>
      </c>
      <c r="G6531" s="12">
        <v>1.0</v>
      </c>
      <c r="H6531" s="12">
        <v>0.0</v>
      </c>
      <c r="I6531" s="12" t="s">
        <v>38</v>
      </c>
      <c r="J6531" s="12">
        <v>54.7</v>
      </c>
      <c r="K6531" s="12">
        <v>169.45</v>
      </c>
      <c r="L6531" s="12" t="s">
        <v>37</v>
      </c>
      <c r="M6531" s="10"/>
      <c r="N6531" s="10"/>
    </row>
    <row r="6532" ht="15.75" customHeight="1">
      <c r="A6532" s="12" t="s">
        <v>6573</v>
      </c>
      <c r="B6532" s="12" t="s">
        <v>43</v>
      </c>
      <c r="C6532" s="12">
        <v>0.0</v>
      </c>
      <c r="D6532" s="12" t="s">
        <v>39</v>
      </c>
      <c r="E6532" s="12" t="s">
        <v>39</v>
      </c>
      <c r="F6532" s="12">
        <v>1.0</v>
      </c>
      <c r="G6532" s="12">
        <v>2.0</v>
      </c>
      <c r="H6532" s="12">
        <v>0.0</v>
      </c>
      <c r="I6532" s="12" t="s">
        <v>41</v>
      </c>
      <c r="J6532" s="12">
        <v>70.15</v>
      </c>
      <c r="K6532" s="12">
        <v>735.5</v>
      </c>
      <c r="L6532" s="12" t="s">
        <v>39</v>
      </c>
      <c r="M6532" s="10"/>
      <c r="N6532" s="10"/>
    </row>
    <row r="6533" ht="15.75" customHeight="1">
      <c r="A6533" s="12" t="s">
        <v>6574</v>
      </c>
      <c r="B6533" s="12" t="s">
        <v>43</v>
      </c>
      <c r="C6533" s="12">
        <v>1.0</v>
      </c>
      <c r="D6533" s="12" t="s">
        <v>37</v>
      </c>
      <c r="E6533" s="12" t="s">
        <v>39</v>
      </c>
      <c r="F6533" s="12">
        <v>2.0</v>
      </c>
      <c r="G6533" s="12">
        <v>2.0</v>
      </c>
      <c r="H6533" s="12">
        <v>0.0</v>
      </c>
      <c r="I6533" s="12" t="s">
        <v>56</v>
      </c>
      <c r="J6533" s="12">
        <v>74.95</v>
      </c>
      <c r="K6533" s="12">
        <v>308.7</v>
      </c>
      <c r="L6533" s="12" t="s">
        <v>37</v>
      </c>
      <c r="M6533" s="10"/>
      <c r="N6533" s="10"/>
    </row>
    <row r="6534" ht="15.75" customHeight="1">
      <c r="A6534" s="12" t="s">
        <v>6575</v>
      </c>
      <c r="B6534" s="12" t="s">
        <v>36</v>
      </c>
      <c r="C6534" s="12">
        <v>0.0</v>
      </c>
      <c r="D6534" s="12" t="s">
        <v>39</v>
      </c>
      <c r="E6534" s="12" t="s">
        <v>39</v>
      </c>
      <c r="F6534" s="12">
        <v>1.0</v>
      </c>
      <c r="G6534" s="12">
        <v>2.0</v>
      </c>
      <c r="H6534" s="12">
        <v>0.0</v>
      </c>
      <c r="I6534" s="12" t="s">
        <v>44</v>
      </c>
      <c r="J6534" s="12">
        <v>83.2</v>
      </c>
      <c r="K6534" s="12">
        <v>1130.0</v>
      </c>
      <c r="L6534" s="12" t="s">
        <v>39</v>
      </c>
      <c r="M6534" s="10"/>
      <c r="N6534" s="10"/>
    </row>
    <row r="6535" ht="15.75" customHeight="1">
      <c r="A6535" s="12" t="s">
        <v>6576</v>
      </c>
      <c r="B6535" s="12" t="s">
        <v>36</v>
      </c>
      <c r="C6535" s="12">
        <v>0.0</v>
      </c>
      <c r="D6535" s="12" t="s">
        <v>39</v>
      </c>
      <c r="E6535" s="12" t="s">
        <v>39</v>
      </c>
      <c r="F6535" s="12">
        <v>2.0</v>
      </c>
      <c r="G6535" s="12">
        <v>0.0</v>
      </c>
      <c r="H6535" s="12">
        <v>0.0</v>
      </c>
      <c r="I6535" s="12" t="s">
        <v>41</v>
      </c>
      <c r="J6535" s="12">
        <v>24.6</v>
      </c>
      <c r="K6535" s="12">
        <v>86.35</v>
      </c>
      <c r="L6535" s="12" t="s">
        <v>39</v>
      </c>
      <c r="M6535" s="10"/>
      <c r="N6535" s="10"/>
    </row>
    <row r="6536" ht="15.75" customHeight="1">
      <c r="A6536" s="12" t="s">
        <v>6577</v>
      </c>
      <c r="B6536" s="12" t="s">
        <v>36</v>
      </c>
      <c r="C6536" s="12">
        <v>1.0</v>
      </c>
      <c r="D6536" s="12" t="s">
        <v>37</v>
      </c>
      <c r="E6536" s="12" t="s">
        <v>39</v>
      </c>
      <c r="F6536" s="12">
        <v>2.0</v>
      </c>
      <c r="G6536" s="12">
        <v>2.0</v>
      </c>
      <c r="H6536" s="12">
        <v>0.0</v>
      </c>
      <c r="I6536" s="12" t="s">
        <v>56</v>
      </c>
      <c r="J6536" s="12">
        <v>109.1</v>
      </c>
      <c r="K6536" s="12">
        <v>5647.95</v>
      </c>
      <c r="L6536" s="12" t="s">
        <v>39</v>
      </c>
      <c r="M6536" s="10"/>
      <c r="N6536" s="10"/>
    </row>
    <row r="6537" ht="15.75" customHeight="1">
      <c r="A6537" s="12" t="s">
        <v>6578</v>
      </c>
      <c r="B6537" s="12" t="s">
        <v>36</v>
      </c>
      <c r="C6537" s="12">
        <v>1.0</v>
      </c>
      <c r="D6537" s="12" t="s">
        <v>39</v>
      </c>
      <c r="E6537" s="12" t="s">
        <v>39</v>
      </c>
      <c r="F6537" s="12">
        <v>2.0</v>
      </c>
      <c r="G6537" s="12">
        <v>2.0</v>
      </c>
      <c r="H6537" s="12">
        <v>0.0</v>
      </c>
      <c r="I6537" s="12" t="s">
        <v>44</v>
      </c>
      <c r="J6537" s="12">
        <v>95.4</v>
      </c>
      <c r="K6537" s="12">
        <v>2025.1</v>
      </c>
      <c r="L6537" s="12" t="s">
        <v>39</v>
      </c>
      <c r="M6537" s="10"/>
      <c r="N6537" s="10"/>
    </row>
    <row r="6538" ht="15.75" customHeight="1">
      <c r="A6538" s="12" t="s">
        <v>6579</v>
      </c>
      <c r="B6538" s="12" t="s">
        <v>36</v>
      </c>
      <c r="C6538" s="12">
        <v>0.0</v>
      </c>
      <c r="D6538" s="12" t="s">
        <v>37</v>
      </c>
      <c r="E6538" s="12" t="s">
        <v>39</v>
      </c>
      <c r="F6538" s="12">
        <v>1.0</v>
      </c>
      <c r="G6538" s="12">
        <v>1.0</v>
      </c>
      <c r="H6538" s="12">
        <v>2.0</v>
      </c>
      <c r="I6538" s="12" t="s">
        <v>44</v>
      </c>
      <c r="J6538" s="12">
        <v>64.1</v>
      </c>
      <c r="K6538" s="12">
        <v>4326.25</v>
      </c>
      <c r="L6538" s="12" t="s">
        <v>39</v>
      </c>
      <c r="M6538" s="10"/>
      <c r="N6538" s="10"/>
    </row>
    <row r="6539" ht="15.75" customHeight="1">
      <c r="A6539" s="12" t="s">
        <v>6580</v>
      </c>
      <c r="B6539" s="12" t="s">
        <v>43</v>
      </c>
      <c r="C6539" s="12">
        <v>1.0</v>
      </c>
      <c r="D6539" s="12" t="s">
        <v>39</v>
      </c>
      <c r="E6539" s="12" t="s">
        <v>39</v>
      </c>
      <c r="F6539" s="12">
        <v>2.0</v>
      </c>
      <c r="G6539" s="12">
        <v>2.0</v>
      </c>
      <c r="H6539" s="12">
        <v>0.0</v>
      </c>
      <c r="I6539" s="12" t="s">
        <v>56</v>
      </c>
      <c r="J6539" s="12">
        <v>90.7</v>
      </c>
      <c r="K6539" s="12">
        <v>3413.25</v>
      </c>
      <c r="L6539" s="12" t="s">
        <v>39</v>
      </c>
      <c r="M6539" s="10"/>
      <c r="N6539" s="10"/>
    </row>
    <row r="6540" ht="15.75" customHeight="1">
      <c r="A6540" s="12" t="s">
        <v>6581</v>
      </c>
      <c r="B6540" s="12" t="s">
        <v>36</v>
      </c>
      <c r="C6540" s="12">
        <v>0.0</v>
      </c>
      <c r="D6540" s="12" t="s">
        <v>37</v>
      </c>
      <c r="E6540" s="12" t="s">
        <v>39</v>
      </c>
      <c r="F6540" s="12">
        <v>0.0</v>
      </c>
      <c r="G6540" s="12">
        <v>1.0</v>
      </c>
      <c r="H6540" s="12">
        <v>0.0</v>
      </c>
      <c r="I6540" s="12" t="s">
        <v>56</v>
      </c>
      <c r="J6540" s="12">
        <v>43.95</v>
      </c>
      <c r="K6540" s="12">
        <v>2007.85</v>
      </c>
      <c r="L6540" s="12" t="s">
        <v>39</v>
      </c>
      <c r="M6540" s="10"/>
      <c r="N6540" s="10"/>
    </row>
    <row r="6541" ht="15.75" customHeight="1">
      <c r="A6541" s="12" t="s">
        <v>6582</v>
      </c>
      <c r="B6541" s="12" t="s">
        <v>36</v>
      </c>
      <c r="C6541" s="12">
        <v>0.0</v>
      </c>
      <c r="D6541" s="12" t="s">
        <v>39</v>
      </c>
      <c r="E6541" s="12" t="s">
        <v>39</v>
      </c>
      <c r="F6541" s="12">
        <v>2.0</v>
      </c>
      <c r="G6541" s="12">
        <v>2.0</v>
      </c>
      <c r="H6541" s="12">
        <v>0.0</v>
      </c>
      <c r="I6541" s="12" t="s">
        <v>56</v>
      </c>
      <c r="J6541" s="12">
        <v>85.0</v>
      </c>
      <c r="K6541" s="12">
        <v>85.0</v>
      </c>
      <c r="L6541" s="12" t="s">
        <v>37</v>
      </c>
      <c r="M6541" s="10"/>
      <c r="N6541" s="10"/>
    </row>
    <row r="6542" ht="15.75" customHeight="1">
      <c r="A6542" s="12" t="s">
        <v>6583</v>
      </c>
      <c r="B6542" s="12" t="s">
        <v>43</v>
      </c>
      <c r="C6542" s="12">
        <v>0.0</v>
      </c>
      <c r="D6542" s="12" t="s">
        <v>37</v>
      </c>
      <c r="E6542" s="12" t="s">
        <v>37</v>
      </c>
      <c r="F6542" s="12">
        <v>2.0</v>
      </c>
      <c r="G6542" s="12">
        <v>2.0</v>
      </c>
      <c r="H6542" s="12">
        <v>0.0</v>
      </c>
      <c r="I6542" s="12" t="s">
        <v>38</v>
      </c>
      <c r="J6542" s="12">
        <v>74.4</v>
      </c>
      <c r="K6542" s="12">
        <v>896.75</v>
      </c>
      <c r="L6542" s="12" t="s">
        <v>37</v>
      </c>
      <c r="M6542" s="10"/>
      <c r="N6542" s="10"/>
    </row>
    <row r="6543" ht="15.75" customHeight="1">
      <c r="A6543" s="12" t="s">
        <v>6584</v>
      </c>
      <c r="B6543" s="12" t="s">
        <v>43</v>
      </c>
      <c r="C6543" s="12">
        <v>0.0</v>
      </c>
      <c r="D6543" s="12" t="s">
        <v>37</v>
      </c>
      <c r="E6543" s="12" t="s">
        <v>37</v>
      </c>
      <c r="F6543" s="12">
        <v>0.0</v>
      </c>
      <c r="G6543" s="12">
        <v>1.0</v>
      </c>
      <c r="H6543" s="12">
        <v>2.0</v>
      </c>
      <c r="I6543" s="12" t="s">
        <v>38</v>
      </c>
      <c r="J6543" s="12">
        <v>45.25</v>
      </c>
      <c r="K6543" s="12">
        <v>3139.8</v>
      </c>
      <c r="L6543" s="12" t="s">
        <v>39</v>
      </c>
      <c r="M6543" s="10"/>
      <c r="N6543" s="10"/>
    </row>
    <row r="6544" ht="15.75" customHeight="1">
      <c r="A6544" s="12" t="s">
        <v>6585</v>
      </c>
      <c r="B6544" s="12" t="s">
        <v>36</v>
      </c>
      <c r="C6544" s="12">
        <v>1.0</v>
      </c>
      <c r="D6544" s="12" t="s">
        <v>37</v>
      </c>
      <c r="E6544" s="12" t="s">
        <v>39</v>
      </c>
      <c r="F6544" s="12">
        <v>2.0</v>
      </c>
      <c r="G6544" s="12">
        <v>2.0</v>
      </c>
      <c r="H6544" s="12">
        <v>0.0</v>
      </c>
      <c r="I6544" s="12" t="s">
        <v>44</v>
      </c>
      <c r="J6544" s="12">
        <v>74.95</v>
      </c>
      <c r="K6544" s="12">
        <v>2869.85</v>
      </c>
      <c r="L6544" s="12" t="s">
        <v>37</v>
      </c>
      <c r="M6544" s="10"/>
      <c r="N6544" s="10"/>
    </row>
    <row r="6545" ht="15.75" customHeight="1">
      <c r="A6545" s="12" t="s">
        <v>6586</v>
      </c>
      <c r="B6545" s="12" t="s">
        <v>43</v>
      </c>
      <c r="C6545" s="12">
        <v>0.0</v>
      </c>
      <c r="D6545" s="12" t="s">
        <v>37</v>
      </c>
      <c r="E6545" s="12" t="s">
        <v>39</v>
      </c>
      <c r="F6545" s="12">
        <v>2.0</v>
      </c>
      <c r="G6545" s="12">
        <v>1.0</v>
      </c>
      <c r="H6545" s="12">
        <v>1.0</v>
      </c>
      <c r="I6545" s="12" t="s">
        <v>41</v>
      </c>
      <c r="J6545" s="12">
        <v>70.15</v>
      </c>
      <c r="K6545" s="12">
        <v>4480.7</v>
      </c>
      <c r="L6545" s="12" t="s">
        <v>39</v>
      </c>
      <c r="M6545" s="10"/>
      <c r="N6545" s="10"/>
    </row>
    <row r="6546" ht="15.75" customHeight="1">
      <c r="A6546" s="12" t="s">
        <v>6587</v>
      </c>
      <c r="B6546" s="12" t="s">
        <v>36</v>
      </c>
      <c r="C6546" s="12">
        <v>1.0</v>
      </c>
      <c r="D6546" s="12" t="s">
        <v>39</v>
      </c>
      <c r="E6546" s="12" t="s">
        <v>39</v>
      </c>
      <c r="F6546" s="12">
        <v>1.0</v>
      </c>
      <c r="G6546" s="12">
        <v>2.0</v>
      </c>
      <c r="H6546" s="12">
        <v>0.0</v>
      </c>
      <c r="I6546" s="12" t="s">
        <v>56</v>
      </c>
      <c r="J6546" s="12">
        <v>96.85</v>
      </c>
      <c r="K6546" s="12">
        <v>1235.55</v>
      </c>
      <c r="L6546" s="12" t="s">
        <v>39</v>
      </c>
      <c r="M6546" s="10"/>
      <c r="N6546" s="10"/>
    </row>
    <row r="6547" ht="15.75" customHeight="1">
      <c r="A6547" s="12" t="s">
        <v>6588</v>
      </c>
      <c r="B6547" s="12" t="s">
        <v>43</v>
      </c>
      <c r="C6547" s="12">
        <v>0.0</v>
      </c>
      <c r="D6547" s="12" t="s">
        <v>39</v>
      </c>
      <c r="E6547" s="12" t="s">
        <v>37</v>
      </c>
      <c r="F6547" s="12">
        <v>1.0</v>
      </c>
      <c r="G6547" s="12">
        <v>0.0</v>
      </c>
      <c r="H6547" s="12">
        <v>0.0</v>
      </c>
      <c r="I6547" s="12" t="s">
        <v>41</v>
      </c>
      <c r="J6547" s="12">
        <v>20.2</v>
      </c>
      <c r="K6547" s="12">
        <v>83.75</v>
      </c>
      <c r="L6547" s="12" t="s">
        <v>39</v>
      </c>
      <c r="M6547" s="10"/>
      <c r="N6547" s="10"/>
    </row>
    <row r="6548" ht="15.75" customHeight="1">
      <c r="A6548" s="12" t="s">
        <v>6589</v>
      </c>
      <c r="B6548" s="12" t="s">
        <v>36</v>
      </c>
      <c r="C6548" s="12">
        <v>0.0</v>
      </c>
      <c r="D6548" s="12" t="s">
        <v>39</v>
      </c>
      <c r="E6548" s="12" t="s">
        <v>39</v>
      </c>
      <c r="F6548" s="12">
        <v>2.0</v>
      </c>
      <c r="G6548" s="12">
        <v>1.0</v>
      </c>
      <c r="H6548" s="12">
        <v>2.0</v>
      </c>
      <c r="I6548" s="12" t="s">
        <v>44</v>
      </c>
      <c r="J6548" s="12">
        <v>91.35</v>
      </c>
      <c r="K6548" s="12">
        <v>6697.2</v>
      </c>
      <c r="L6548" s="12" t="s">
        <v>39</v>
      </c>
      <c r="M6548" s="10"/>
      <c r="N6548" s="10"/>
    </row>
    <row r="6549" ht="15.75" customHeight="1">
      <c r="A6549" s="12" t="s">
        <v>6590</v>
      </c>
      <c r="B6549" s="12" t="s">
        <v>36</v>
      </c>
      <c r="C6549" s="12">
        <v>0.0</v>
      </c>
      <c r="D6549" s="12" t="s">
        <v>37</v>
      </c>
      <c r="E6549" s="12" t="s">
        <v>37</v>
      </c>
      <c r="F6549" s="12">
        <v>2.0</v>
      </c>
      <c r="G6549" s="12">
        <v>1.0</v>
      </c>
      <c r="H6549" s="12">
        <v>2.0</v>
      </c>
      <c r="I6549" s="12" t="s">
        <v>56</v>
      </c>
      <c r="J6549" s="12">
        <v>84.5</v>
      </c>
      <c r="K6549" s="12">
        <v>4845.4</v>
      </c>
      <c r="L6549" s="12" t="s">
        <v>39</v>
      </c>
      <c r="M6549" s="10"/>
      <c r="N6549" s="10"/>
    </row>
    <row r="6550" ht="15.75" customHeight="1">
      <c r="A6550" s="12" t="s">
        <v>6591</v>
      </c>
      <c r="B6550" s="12" t="s">
        <v>36</v>
      </c>
      <c r="C6550" s="12">
        <v>0.0</v>
      </c>
      <c r="D6550" s="12" t="s">
        <v>37</v>
      </c>
      <c r="E6550" s="12" t="s">
        <v>39</v>
      </c>
      <c r="F6550" s="12">
        <v>2.0</v>
      </c>
      <c r="G6550" s="12">
        <v>2.0</v>
      </c>
      <c r="H6550" s="12">
        <v>2.0</v>
      </c>
      <c r="I6550" s="12" t="s">
        <v>44</v>
      </c>
      <c r="J6550" s="12">
        <v>115.5</v>
      </c>
      <c r="K6550" s="12">
        <v>8312.75</v>
      </c>
      <c r="L6550" s="12" t="s">
        <v>39</v>
      </c>
      <c r="M6550" s="10"/>
      <c r="N6550" s="10"/>
    </row>
    <row r="6551" ht="15.75" customHeight="1">
      <c r="A6551" s="12" t="s">
        <v>6592</v>
      </c>
      <c r="B6551" s="12" t="s">
        <v>43</v>
      </c>
      <c r="C6551" s="12">
        <v>1.0</v>
      </c>
      <c r="D6551" s="12" t="s">
        <v>39</v>
      </c>
      <c r="E6551" s="12" t="s">
        <v>39</v>
      </c>
      <c r="F6551" s="12">
        <v>2.0</v>
      </c>
      <c r="G6551" s="12">
        <v>2.0</v>
      </c>
      <c r="H6551" s="12">
        <v>0.0</v>
      </c>
      <c r="I6551" s="12" t="s">
        <v>56</v>
      </c>
      <c r="J6551" s="12">
        <v>94.0</v>
      </c>
      <c r="K6551" s="12">
        <v>94.0</v>
      </c>
      <c r="L6551" s="12" t="s">
        <v>37</v>
      </c>
      <c r="M6551" s="10"/>
      <c r="N6551" s="10"/>
    </row>
    <row r="6552" ht="15.75" customHeight="1">
      <c r="A6552" s="12" t="s">
        <v>6593</v>
      </c>
      <c r="B6552" s="12" t="s">
        <v>43</v>
      </c>
      <c r="C6552" s="12">
        <v>0.0</v>
      </c>
      <c r="D6552" s="12" t="s">
        <v>39</v>
      </c>
      <c r="E6552" s="12" t="s">
        <v>39</v>
      </c>
      <c r="F6552" s="12">
        <v>1.0</v>
      </c>
      <c r="G6552" s="12">
        <v>2.0</v>
      </c>
      <c r="H6552" s="12">
        <v>0.0</v>
      </c>
      <c r="I6552" s="12" t="s">
        <v>56</v>
      </c>
      <c r="J6552" s="12">
        <v>79.95</v>
      </c>
      <c r="K6552" s="12">
        <v>79.95</v>
      </c>
      <c r="L6552" s="12" t="s">
        <v>37</v>
      </c>
      <c r="M6552" s="10"/>
      <c r="N6552" s="10"/>
    </row>
    <row r="6553" ht="15.75" customHeight="1">
      <c r="A6553" s="12" t="s">
        <v>6594</v>
      </c>
      <c r="B6553" s="12" t="s">
        <v>36</v>
      </c>
      <c r="C6553" s="12">
        <v>0.0</v>
      </c>
      <c r="D6553" s="12" t="s">
        <v>39</v>
      </c>
      <c r="E6553" s="12" t="s">
        <v>39</v>
      </c>
      <c r="F6553" s="12">
        <v>2.0</v>
      </c>
      <c r="G6553" s="12">
        <v>2.0</v>
      </c>
      <c r="H6553" s="12">
        <v>0.0</v>
      </c>
      <c r="I6553" s="12" t="s">
        <v>56</v>
      </c>
      <c r="J6553" s="12">
        <v>99.65</v>
      </c>
      <c r="K6553" s="12">
        <v>820.5</v>
      </c>
      <c r="L6553" s="12" t="s">
        <v>37</v>
      </c>
      <c r="M6553" s="10"/>
      <c r="N6553" s="10"/>
    </row>
    <row r="6554" ht="15.75" customHeight="1">
      <c r="A6554" s="12" t="s">
        <v>6595</v>
      </c>
      <c r="B6554" s="12" t="s">
        <v>36</v>
      </c>
      <c r="C6554" s="12">
        <v>0.0</v>
      </c>
      <c r="D6554" s="12" t="s">
        <v>39</v>
      </c>
      <c r="E6554" s="12" t="s">
        <v>39</v>
      </c>
      <c r="F6554" s="12">
        <v>2.0</v>
      </c>
      <c r="G6554" s="12">
        <v>2.0</v>
      </c>
      <c r="H6554" s="12">
        <v>0.0</v>
      </c>
      <c r="I6554" s="12" t="s">
        <v>56</v>
      </c>
      <c r="J6554" s="12">
        <v>74.25</v>
      </c>
      <c r="K6554" s="12">
        <v>210.3</v>
      </c>
      <c r="L6554" s="12" t="s">
        <v>37</v>
      </c>
      <c r="M6554" s="10"/>
      <c r="N6554" s="10"/>
    </row>
    <row r="6555" ht="15.75" customHeight="1">
      <c r="A6555" s="12" t="s">
        <v>6596</v>
      </c>
      <c r="B6555" s="12" t="s">
        <v>43</v>
      </c>
      <c r="C6555" s="12">
        <v>0.0</v>
      </c>
      <c r="D6555" s="12" t="s">
        <v>39</v>
      </c>
      <c r="E6555" s="12" t="s">
        <v>37</v>
      </c>
      <c r="F6555" s="12">
        <v>1.0</v>
      </c>
      <c r="G6555" s="12">
        <v>1.0</v>
      </c>
      <c r="H6555" s="12">
        <v>0.0</v>
      </c>
      <c r="I6555" s="12" t="s">
        <v>56</v>
      </c>
      <c r="J6555" s="12">
        <v>55.3</v>
      </c>
      <c r="K6555" s="12">
        <v>2654.05</v>
      </c>
      <c r="L6555" s="12" t="s">
        <v>39</v>
      </c>
      <c r="M6555" s="10"/>
      <c r="N6555" s="10"/>
    </row>
    <row r="6556" ht="15.75" customHeight="1">
      <c r="A6556" s="12" t="s">
        <v>6597</v>
      </c>
      <c r="B6556" s="12" t="s">
        <v>43</v>
      </c>
      <c r="C6556" s="12">
        <v>1.0</v>
      </c>
      <c r="D6556" s="12" t="s">
        <v>37</v>
      </c>
      <c r="E6556" s="12" t="s">
        <v>39</v>
      </c>
      <c r="F6556" s="12">
        <v>0.0</v>
      </c>
      <c r="G6556" s="12">
        <v>1.0</v>
      </c>
      <c r="H6556" s="12">
        <v>1.0</v>
      </c>
      <c r="I6556" s="12" t="s">
        <v>38</v>
      </c>
      <c r="J6556" s="12">
        <v>29.8</v>
      </c>
      <c r="K6556" s="12">
        <v>2134.3</v>
      </c>
      <c r="L6556" s="12" t="s">
        <v>39</v>
      </c>
      <c r="M6556" s="10"/>
      <c r="N6556" s="10"/>
    </row>
    <row r="6557" ht="15.75" customHeight="1">
      <c r="A6557" s="12" t="s">
        <v>6598</v>
      </c>
      <c r="B6557" s="12" t="s">
        <v>43</v>
      </c>
      <c r="C6557" s="12">
        <v>0.0</v>
      </c>
      <c r="D6557" s="12" t="s">
        <v>37</v>
      </c>
      <c r="E6557" s="12" t="s">
        <v>37</v>
      </c>
      <c r="F6557" s="12">
        <v>1.0</v>
      </c>
      <c r="G6557" s="12">
        <v>0.0</v>
      </c>
      <c r="H6557" s="12">
        <v>0.0</v>
      </c>
      <c r="I6557" s="12" t="s">
        <v>56</v>
      </c>
      <c r="J6557" s="12">
        <v>19.6</v>
      </c>
      <c r="K6557" s="12">
        <v>717.3</v>
      </c>
      <c r="L6557" s="12" t="s">
        <v>39</v>
      </c>
      <c r="M6557" s="10"/>
      <c r="N6557" s="10"/>
    </row>
    <row r="6558" ht="15.75" customHeight="1">
      <c r="A6558" s="12" t="s">
        <v>6599</v>
      </c>
      <c r="B6558" s="12" t="s">
        <v>43</v>
      </c>
      <c r="C6558" s="12">
        <v>0.0</v>
      </c>
      <c r="D6558" s="12" t="s">
        <v>39</v>
      </c>
      <c r="E6558" s="12" t="s">
        <v>39</v>
      </c>
      <c r="F6558" s="12">
        <v>1.0</v>
      </c>
      <c r="G6558" s="12">
        <v>0.0</v>
      </c>
      <c r="H6558" s="12">
        <v>0.0</v>
      </c>
      <c r="I6558" s="12" t="s">
        <v>41</v>
      </c>
      <c r="J6558" s="12">
        <v>20.9</v>
      </c>
      <c r="K6558" s="12">
        <v>518.3</v>
      </c>
      <c r="L6558" s="12" t="s">
        <v>39</v>
      </c>
      <c r="M6558" s="10"/>
      <c r="N6558" s="10"/>
    </row>
    <row r="6559" ht="15.75" customHeight="1">
      <c r="A6559" s="12" t="s">
        <v>6600</v>
      </c>
      <c r="B6559" s="12" t="s">
        <v>36</v>
      </c>
      <c r="C6559" s="12">
        <v>0.0</v>
      </c>
      <c r="D6559" s="12" t="s">
        <v>37</v>
      </c>
      <c r="E6559" s="12" t="s">
        <v>37</v>
      </c>
      <c r="F6559" s="12">
        <v>2.0</v>
      </c>
      <c r="G6559" s="12">
        <v>2.0</v>
      </c>
      <c r="H6559" s="12">
        <v>0.0</v>
      </c>
      <c r="I6559" s="12" t="s">
        <v>56</v>
      </c>
      <c r="J6559" s="12">
        <v>84.8</v>
      </c>
      <c r="K6559" s="12">
        <v>1203.9</v>
      </c>
      <c r="L6559" s="12" t="s">
        <v>39</v>
      </c>
      <c r="M6559" s="10"/>
      <c r="N6559" s="10"/>
    </row>
    <row r="6560" ht="15.75" customHeight="1">
      <c r="A6560" s="12" t="s">
        <v>6601</v>
      </c>
      <c r="B6560" s="12" t="s">
        <v>43</v>
      </c>
      <c r="C6560" s="12">
        <v>0.0</v>
      </c>
      <c r="D6560" s="12" t="s">
        <v>39</v>
      </c>
      <c r="E6560" s="12" t="s">
        <v>39</v>
      </c>
      <c r="F6560" s="12">
        <v>1.0</v>
      </c>
      <c r="G6560" s="12">
        <v>1.0</v>
      </c>
      <c r="H6560" s="12">
        <v>1.0</v>
      </c>
      <c r="I6560" s="12" t="s">
        <v>56</v>
      </c>
      <c r="J6560" s="12">
        <v>61.25</v>
      </c>
      <c r="K6560" s="12">
        <v>729.95</v>
      </c>
      <c r="L6560" s="12" t="s">
        <v>39</v>
      </c>
      <c r="M6560" s="10"/>
      <c r="N6560" s="10"/>
    </row>
    <row r="6561" ht="15.75" customHeight="1">
      <c r="A6561" s="12" t="s">
        <v>6602</v>
      </c>
      <c r="B6561" s="12" t="s">
        <v>36</v>
      </c>
      <c r="C6561" s="12">
        <v>1.0</v>
      </c>
      <c r="D6561" s="12" t="s">
        <v>39</v>
      </c>
      <c r="E6561" s="12" t="s">
        <v>39</v>
      </c>
      <c r="F6561" s="12">
        <v>1.0</v>
      </c>
      <c r="G6561" s="12">
        <v>2.0</v>
      </c>
      <c r="H6561" s="12">
        <v>0.0</v>
      </c>
      <c r="I6561" s="12" t="s">
        <v>44</v>
      </c>
      <c r="J6561" s="12">
        <v>79.75</v>
      </c>
      <c r="K6561" s="12">
        <v>159.4</v>
      </c>
      <c r="L6561" s="12" t="s">
        <v>37</v>
      </c>
      <c r="M6561" s="10"/>
      <c r="N6561" s="10"/>
    </row>
    <row r="6562" ht="15.75" customHeight="1">
      <c r="A6562" s="12" t="s">
        <v>6603</v>
      </c>
      <c r="B6562" s="12" t="s">
        <v>43</v>
      </c>
      <c r="C6562" s="12">
        <v>0.0</v>
      </c>
      <c r="D6562" s="12" t="s">
        <v>39</v>
      </c>
      <c r="E6562" s="12" t="s">
        <v>39</v>
      </c>
      <c r="F6562" s="12">
        <v>1.0</v>
      </c>
      <c r="G6562" s="12">
        <v>0.0</v>
      </c>
      <c r="H6562" s="12">
        <v>0.0</v>
      </c>
      <c r="I6562" s="12" t="s">
        <v>41</v>
      </c>
      <c r="J6562" s="12">
        <v>18.85</v>
      </c>
      <c r="K6562" s="12">
        <v>18.85</v>
      </c>
      <c r="L6562" s="12" t="s">
        <v>37</v>
      </c>
      <c r="M6562" s="10"/>
      <c r="N6562" s="10"/>
    </row>
    <row r="6563" ht="15.75" customHeight="1">
      <c r="A6563" s="12" t="s">
        <v>6604</v>
      </c>
      <c r="B6563" s="12" t="s">
        <v>36</v>
      </c>
      <c r="C6563" s="12">
        <v>0.0</v>
      </c>
      <c r="D6563" s="12" t="s">
        <v>37</v>
      </c>
      <c r="E6563" s="12" t="s">
        <v>39</v>
      </c>
      <c r="F6563" s="12">
        <v>1.0</v>
      </c>
      <c r="G6563" s="12">
        <v>2.0</v>
      </c>
      <c r="H6563" s="12">
        <v>1.0</v>
      </c>
      <c r="I6563" s="12" t="s">
        <v>38</v>
      </c>
      <c r="J6563" s="12">
        <v>101.9</v>
      </c>
      <c r="K6563" s="12">
        <v>2681.15</v>
      </c>
      <c r="L6563" s="12" t="s">
        <v>39</v>
      </c>
      <c r="M6563" s="10"/>
      <c r="N6563" s="10"/>
    </row>
    <row r="6564" ht="15.75" customHeight="1">
      <c r="A6564" s="12" t="s">
        <v>6605</v>
      </c>
      <c r="B6564" s="12" t="s">
        <v>43</v>
      </c>
      <c r="C6564" s="12">
        <v>0.0</v>
      </c>
      <c r="D6564" s="12" t="s">
        <v>39</v>
      </c>
      <c r="E6564" s="12" t="s">
        <v>39</v>
      </c>
      <c r="F6564" s="12">
        <v>1.0</v>
      </c>
      <c r="G6564" s="12">
        <v>1.0</v>
      </c>
      <c r="H6564" s="12">
        <v>0.0</v>
      </c>
      <c r="I6564" s="12" t="s">
        <v>41</v>
      </c>
      <c r="J6564" s="12">
        <v>43.55</v>
      </c>
      <c r="K6564" s="12">
        <v>335.4</v>
      </c>
      <c r="L6564" s="12" t="s">
        <v>39</v>
      </c>
      <c r="M6564" s="10"/>
      <c r="N6564" s="10"/>
    </row>
    <row r="6565" ht="15.75" customHeight="1">
      <c r="A6565" s="12" t="s">
        <v>6606</v>
      </c>
      <c r="B6565" s="12" t="s">
        <v>36</v>
      </c>
      <c r="C6565" s="12">
        <v>0.0</v>
      </c>
      <c r="D6565" s="12" t="s">
        <v>37</v>
      </c>
      <c r="E6565" s="12" t="s">
        <v>37</v>
      </c>
      <c r="F6565" s="12">
        <v>1.0</v>
      </c>
      <c r="G6565" s="12">
        <v>1.0</v>
      </c>
      <c r="H6565" s="12">
        <v>1.0</v>
      </c>
      <c r="I6565" s="12" t="s">
        <v>41</v>
      </c>
      <c r="J6565" s="12">
        <v>66.25</v>
      </c>
      <c r="K6565" s="12">
        <v>1533.8</v>
      </c>
      <c r="L6565" s="12" t="s">
        <v>39</v>
      </c>
      <c r="M6565" s="10"/>
      <c r="N6565" s="10"/>
    </row>
    <row r="6566" ht="15.75" customHeight="1">
      <c r="A6566" s="12" t="s">
        <v>6607</v>
      </c>
      <c r="B6566" s="12" t="s">
        <v>36</v>
      </c>
      <c r="C6566" s="12">
        <v>0.0</v>
      </c>
      <c r="D6566" s="12" t="s">
        <v>39</v>
      </c>
      <c r="E6566" s="12" t="s">
        <v>39</v>
      </c>
      <c r="F6566" s="12">
        <v>2.0</v>
      </c>
      <c r="G6566" s="12">
        <v>2.0</v>
      </c>
      <c r="H6566" s="12">
        <v>0.0</v>
      </c>
      <c r="I6566" s="12" t="s">
        <v>56</v>
      </c>
      <c r="J6566" s="12">
        <v>100.35</v>
      </c>
      <c r="K6566" s="12">
        <v>1358.85</v>
      </c>
      <c r="L6566" s="12" t="s">
        <v>37</v>
      </c>
      <c r="M6566" s="10"/>
      <c r="N6566" s="10"/>
    </row>
    <row r="6567" ht="15.75" customHeight="1">
      <c r="A6567" s="12" t="s">
        <v>6608</v>
      </c>
      <c r="B6567" s="12" t="s">
        <v>36</v>
      </c>
      <c r="C6567" s="12">
        <v>0.0</v>
      </c>
      <c r="D6567" s="12" t="s">
        <v>37</v>
      </c>
      <c r="E6567" s="12" t="s">
        <v>39</v>
      </c>
      <c r="F6567" s="12">
        <v>2.0</v>
      </c>
      <c r="G6567" s="12">
        <v>2.0</v>
      </c>
      <c r="H6567" s="12">
        <v>2.0</v>
      </c>
      <c r="I6567" s="12" t="s">
        <v>38</v>
      </c>
      <c r="J6567" s="12">
        <v>110.8</v>
      </c>
      <c r="K6567" s="12">
        <v>6640.7</v>
      </c>
      <c r="L6567" s="12" t="s">
        <v>39</v>
      </c>
      <c r="M6567" s="10"/>
      <c r="N6567" s="10"/>
    </row>
    <row r="6568" ht="15.75" customHeight="1">
      <c r="A6568" s="12" t="s">
        <v>6609</v>
      </c>
      <c r="B6568" s="12" t="s">
        <v>36</v>
      </c>
      <c r="C6568" s="12">
        <v>0.0</v>
      </c>
      <c r="D6568" s="12" t="s">
        <v>37</v>
      </c>
      <c r="E6568" s="12" t="s">
        <v>37</v>
      </c>
      <c r="F6568" s="12">
        <v>1.0</v>
      </c>
      <c r="G6568" s="12">
        <v>1.0</v>
      </c>
      <c r="H6568" s="12">
        <v>0.0</v>
      </c>
      <c r="I6568" s="12" t="s">
        <v>56</v>
      </c>
      <c r="J6568" s="12">
        <v>54.85</v>
      </c>
      <c r="K6568" s="12">
        <v>355.1</v>
      </c>
      <c r="L6568" s="12" t="s">
        <v>39</v>
      </c>
      <c r="M6568" s="10"/>
      <c r="N6568" s="10"/>
    </row>
    <row r="6569" ht="15.75" customHeight="1">
      <c r="A6569" s="12" t="s">
        <v>6610</v>
      </c>
      <c r="B6569" s="12" t="s">
        <v>43</v>
      </c>
      <c r="C6569" s="12">
        <v>1.0</v>
      </c>
      <c r="D6569" s="12" t="s">
        <v>37</v>
      </c>
      <c r="E6569" s="12" t="s">
        <v>39</v>
      </c>
      <c r="F6569" s="12">
        <v>2.0</v>
      </c>
      <c r="G6569" s="12">
        <v>2.0</v>
      </c>
      <c r="H6569" s="12">
        <v>0.0</v>
      </c>
      <c r="I6569" s="12" t="s">
        <v>56</v>
      </c>
      <c r="J6569" s="12">
        <v>74.85</v>
      </c>
      <c r="K6569" s="12">
        <v>485.25</v>
      </c>
      <c r="L6569" s="12" t="s">
        <v>39</v>
      </c>
      <c r="M6569" s="10"/>
      <c r="N6569" s="10"/>
    </row>
    <row r="6570" ht="15.75" customHeight="1">
      <c r="A6570" s="12" t="s">
        <v>6611</v>
      </c>
      <c r="B6570" s="12" t="s">
        <v>43</v>
      </c>
      <c r="C6570" s="12">
        <v>0.0</v>
      </c>
      <c r="D6570" s="12" t="s">
        <v>39</v>
      </c>
      <c r="E6570" s="12" t="s">
        <v>37</v>
      </c>
      <c r="F6570" s="12">
        <v>2.0</v>
      </c>
      <c r="G6570" s="12">
        <v>0.0</v>
      </c>
      <c r="H6570" s="12">
        <v>2.0</v>
      </c>
      <c r="I6570" s="12" t="s">
        <v>38</v>
      </c>
      <c r="J6570" s="12">
        <v>25.3</v>
      </c>
      <c r="K6570" s="12">
        <v>1673.8</v>
      </c>
      <c r="L6570" s="12" t="s">
        <v>39</v>
      </c>
      <c r="M6570" s="10"/>
      <c r="N6570" s="10"/>
    </row>
    <row r="6571" ht="15.75" customHeight="1">
      <c r="A6571" s="12" t="s">
        <v>6612</v>
      </c>
      <c r="B6571" s="12" t="s">
        <v>43</v>
      </c>
      <c r="C6571" s="12">
        <v>0.0</v>
      </c>
      <c r="D6571" s="12" t="s">
        <v>37</v>
      </c>
      <c r="E6571" s="12" t="s">
        <v>39</v>
      </c>
      <c r="F6571" s="12">
        <v>2.0</v>
      </c>
      <c r="G6571" s="12">
        <v>1.0</v>
      </c>
      <c r="H6571" s="12">
        <v>2.0</v>
      </c>
      <c r="I6571" s="12" t="s">
        <v>44</v>
      </c>
      <c r="J6571" s="12">
        <v>85.95</v>
      </c>
      <c r="K6571" s="12">
        <v>6151.9</v>
      </c>
      <c r="L6571" s="12" t="s">
        <v>39</v>
      </c>
      <c r="M6571" s="10"/>
      <c r="N6571" s="10"/>
    </row>
    <row r="6572" ht="15.75" customHeight="1">
      <c r="A6572" s="12" t="s">
        <v>6613</v>
      </c>
      <c r="B6572" s="12" t="s">
        <v>43</v>
      </c>
      <c r="C6572" s="12">
        <v>0.0</v>
      </c>
      <c r="D6572" s="12" t="s">
        <v>39</v>
      </c>
      <c r="E6572" s="12" t="s">
        <v>39</v>
      </c>
      <c r="F6572" s="12">
        <v>2.0</v>
      </c>
      <c r="G6572" s="12">
        <v>1.0</v>
      </c>
      <c r="H6572" s="12">
        <v>0.0</v>
      </c>
      <c r="I6572" s="12" t="s">
        <v>44</v>
      </c>
      <c r="J6572" s="12">
        <v>54.65</v>
      </c>
      <c r="K6572" s="12">
        <v>1665.2</v>
      </c>
      <c r="L6572" s="12" t="s">
        <v>39</v>
      </c>
      <c r="M6572" s="10"/>
      <c r="N6572" s="10"/>
    </row>
    <row r="6573" ht="15.75" customHeight="1">
      <c r="A6573" s="12" t="s">
        <v>6614</v>
      </c>
      <c r="B6573" s="12" t="s">
        <v>43</v>
      </c>
      <c r="C6573" s="12">
        <v>0.0</v>
      </c>
      <c r="D6573" s="12" t="s">
        <v>37</v>
      </c>
      <c r="E6573" s="12" t="s">
        <v>39</v>
      </c>
      <c r="F6573" s="12">
        <v>1.0</v>
      </c>
      <c r="G6573" s="12">
        <v>0.0</v>
      </c>
      <c r="H6573" s="12">
        <v>1.0</v>
      </c>
      <c r="I6573" s="12" t="s">
        <v>38</v>
      </c>
      <c r="J6573" s="12">
        <v>19.3</v>
      </c>
      <c r="K6573" s="12">
        <v>486.2</v>
      </c>
      <c r="L6573" s="12" t="s">
        <v>39</v>
      </c>
      <c r="M6573" s="10"/>
      <c r="N6573" s="10"/>
    </row>
    <row r="6574" ht="15.75" customHeight="1">
      <c r="A6574" s="12" t="s">
        <v>6615</v>
      </c>
      <c r="B6574" s="12" t="s">
        <v>36</v>
      </c>
      <c r="C6574" s="12">
        <v>0.0</v>
      </c>
      <c r="D6574" s="12" t="s">
        <v>37</v>
      </c>
      <c r="E6574" s="12" t="s">
        <v>37</v>
      </c>
      <c r="F6574" s="12">
        <v>2.0</v>
      </c>
      <c r="G6574" s="12">
        <v>1.0</v>
      </c>
      <c r="H6574" s="12">
        <v>2.0</v>
      </c>
      <c r="I6574" s="12" t="s">
        <v>38</v>
      </c>
      <c r="J6574" s="12">
        <v>90.3</v>
      </c>
      <c r="K6574" s="12">
        <v>5194.05</v>
      </c>
      <c r="L6574" s="12" t="s">
        <v>39</v>
      </c>
      <c r="M6574" s="10"/>
      <c r="N6574" s="10"/>
    </row>
    <row r="6575" ht="15.75" customHeight="1">
      <c r="A6575" s="12" t="s">
        <v>6616</v>
      </c>
      <c r="B6575" s="12" t="s">
        <v>43</v>
      </c>
      <c r="C6575" s="12">
        <v>0.0</v>
      </c>
      <c r="D6575" s="12" t="s">
        <v>39</v>
      </c>
      <c r="E6575" s="12" t="s">
        <v>39</v>
      </c>
      <c r="F6575" s="12">
        <v>1.0</v>
      </c>
      <c r="G6575" s="12">
        <v>1.0</v>
      </c>
      <c r="H6575" s="12">
        <v>0.0</v>
      </c>
      <c r="I6575" s="12" t="s">
        <v>38</v>
      </c>
      <c r="J6575" s="12">
        <v>44.8</v>
      </c>
      <c r="K6575" s="12">
        <v>176.2</v>
      </c>
      <c r="L6575" s="12" t="s">
        <v>39</v>
      </c>
      <c r="M6575" s="10"/>
      <c r="N6575" s="10"/>
    </row>
    <row r="6576" ht="15.75" customHeight="1">
      <c r="A6576" s="12" t="s">
        <v>6617</v>
      </c>
      <c r="B6576" s="12" t="s">
        <v>43</v>
      </c>
      <c r="C6576" s="12">
        <v>0.0</v>
      </c>
      <c r="D6576" s="12" t="s">
        <v>37</v>
      </c>
      <c r="E6576" s="12" t="s">
        <v>37</v>
      </c>
      <c r="F6576" s="12">
        <v>2.0</v>
      </c>
      <c r="G6576" s="12">
        <v>2.0</v>
      </c>
      <c r="H6576" s="12">
        <v>0.0</v>
      </c>
      <c r="I6576" s="12" t="s">
        <v>44</v>
      </c>
      <c r="J6576" s="12">
        <v>89.55</v>
      </c>
      <c r="K6576" s="12">
        <v>6373.1</v>
      </c>
      <c r="L6576" s="12" t="s">
        <v>39</v>
      </c>
      <c r="M6576" s="10"/>
      <c r="N6576" s="10"/>
    </row>
    <row r="6577" ht="15.75" customHeight="1">
      <c r="A6577" s="12" t="s">
        <v>6618</v>
      </c>
      <c r="B6577" s="12" t="s">
        <v>36</v>
      </c>
      <c r="C6577" s="12">
        <v>0.0</v>
      </c>
      <c r="D6577" s="12" t="s">
        <v>39</v>
      </c>
      <c r="E6577" s="12" t="s">
        <v>39</v>
      </c>
      <c r="F6577" s="12">
        <v>2.0</v>
      </c>
      <c r="G6577" s="12">
        <v>0.0</v>
      </c>
      <c r="H6577" s="12">
        <v>2.0</v>
      </c>
      <c r="I6577" s="12" t="s">
        <v>38</v>
      </c>
      <c r="J6577" s="12">
        <v>25.3</v>
      </c>
      <c r="K6577" s="12">
        <v>116.95</v>
      </c>
      <c r="L6577" s="12" t="s">
        <v>39</v>
      </c>
      <c r="M6577" s="10"/>
      <c r="N6577" s="10"/>
    </row>
    <row r="6578" ht="15.75" customHeight="1">
      <c r="A6578" s="12" t="s">
        <v>6619</v>
      </c>
      <c r="B6578" s="12" t="s">
        <v>43</v>
      </c>
      <c r="C6578" s="12">
        <v>0.0</v>
      </c>
      <c r="D6578" s="12" t="s">
        <v>37</v>
      </c>
      <c r="E6578" s="12" t="s">
        <v>39</v>
      </c>
      <c r="F6578" s="12">
        <v>2.0</v>
      </c>
      <c r="G6578" s="12">
        <v>2.0</v>
      </c>
      <c r="H6578" s="12">
        <v>2.0</v>
      </c>
      <c r="I6578" s="12" t="s">
        <v>38</v>
      </c>
      <c r="J6578" s="12">
        <v>110.9</v>
      </c>
      <c r="K6578" s="12">
        <v>8240.85</v>
      </c>
      <c r="L6578" s="12" t="s">
        <v>39</v>
      </c>
      <c r="M6578" s="10"/>
      <c r="N6578" s="10"/>
    </row>
    <row r="6579" ht="15.75" customHeight="1">
      <c r="A6579" s="12" t="s">
        <v>6620</v>
      </c>
      <c r="B6579" s="12" t="s">
        <v>36</v>
      </c>
      <c r="C6579" s="12">
        <v>0.0</v>
      </c>
      <c r="D6579" s="12" t="s">
        <v>37</v>
      </c>
      <c r="E6579" s="12" t="s">
        <v>39</v>
      </c>
      <c r="F6579" s="12">
        <v>2.0</v>
      </c>
      <c r="G6579" s="12">
        <v>1.0</v>
      </c>
      <c r="H6579" s="12">
        <v>0.0</v>
      </c>
      <c r="I6579" s="12" t="s">
        <v>38</v>
      </c>
      <c r="J6579" s="12">
        <v>66.4</v>
      </c>
      <c r="K6579" s="12">
        <v>2727.8</v>
      </c>
      <c r="L6579" s="12" t="s">
        <v>39</v>
      </c>
      <c r="M6579" s="10"/>
      <c r="N6579" s="10"/>
    </row>
    <row r="6580" ht="15.75" customHeight="1">
      <c r="A6580" s="12" t="s">
        <v>6621</v>
      </c>
      <c r="B6580" s="12" t="s">
        <v>36</v>
      </c>
      <c r="C6580" s="12">
        <v>1.0</v>
      </c>
      <c r="D6580" s="12" t="s">
        <v>39</v>
      </c>
      <c r="E6580" s="12" t="s">
        <v>39</v>
      </c>
      <c r="F6580" s="12">
        <v>1.0</v>
      </c>
      <c r="G6580" s="12">
        <v>2.0</v>
      </c>
      <c r="H6580" s="12">
        <v>0.0</v>
      </c>
      <c r="I6580" s="12" t="s">
        <v>56</v>
      </c>
      <c r="J6580" s="12">
        <v>78.8</v>
      </c>
      <c r="K6580" s="12">
        <v>2006.1</v>
      </c>
      <c r="L6580" s="12" t="s">
        <v>39</v>
      </c>
      <c r="M6580" s="10"/>
      <c r="N6580" s="10"/>
    </row>
    <row r="6581" ht="15.75" customHeight="1">
      <c r="A6581" s="12" t="s">
        <v>6622</v>
      </c>
      <c r="B6581" s="12" t="s">
        <v>43</v>
      </c>
      <c r="C6581" s="12">
        <v>0.0</v>
      </c>
      <c r="D6581" s="12" t="s">
        <v>37</v>
      </c>
      <c r="E6581" s="12" t="s">
        <v>39</v>
      </c>
      <c r="F6581" s="12">
        <v>2.0</v>
      </c>
      <c r="G6581" s="12">
        <v>2.0</v>
      </c>
      <c r="H6581" s="12">
        <v>1.0</v>
      </c>
      <c r="I6581" s="12" t="s">
        <v>56</v>
      </c>
      <c r="J6581" s="12">
        <v>110.7</v>
      </c>
      <c r="K6581" s="12">
        <v>4428.6</v>
      </c>
      <c r="L6581" s="12" t="s">
        <v>39</v>
      </c>
      <c r="M6581" s="10"/>
      <c r="N6581" s="10"/>
    </row>
    <row r="6582" ht="15.75" customHeight="1">
      <c r="A6582" s="12" t="s">
        <v>6623</v>
      </c>
      <c r="B6582" s="12" t="s">
        <v>43</v>
      </c>
      <c r="C6582" s="12">
        <v>0.0</v>
      </c>
      <c r="D6582" s="12" t="s">
        <v>37</v>
      </c>
      <c r="E6582" s="12" t="s">
        <v>39</v>
      </c>
      <c r="F6582" s="12">
        <v>2.0</v>
      </c>
      <c r="G6582" s="12">
        <v>1.0</v>
      </c>
      <c r="H6582" s="12">
        <v>1.0</v>
      </c>
      <c r="I6582" s="12" t="s">
        <v>56</v>
      </c>
      <c r="J6582" s="12">
        <v>58.35</v>
      </c>
      <c r="K6582" s="12">
        <v>1346.9</v>
      </c>
      <c r="L6582" s="12" t="s">
        <v>39</v>
      </c>
      <c r="M6582" s="10"/>
      <c r="N6582" s="10"/>
    </row>
    <row r="6583" ht="15.75" customHeight="1">
      <c r="A6583" s="12" t="s">
        <v>6624</v>
      </c>
      <c r="B6583" s="12" t="s">
        <v>36</v>
      </c>
      <c r="C6583" s="12">
        <v>0.0</v>
      </c>
      <c r="D6583" s="12" t="s">
        <v>37</v>
      </c>
      <c r="E6583" s="12" t="s">
        <v>39</v>
      </c>
      <c r="F6583" s="12">
        <v>1.0</v>
      </c>
      <c r="G6583" s="12">
        <v>1.0</v>
      </c>
      <c r="H6583" s="12">
        <v>2.0</v>
      </c>
      <c r="I6583" s="12" t="s">
        <v>38</v>
      </c>
      <c r="J6583" s="12">
        <v>58.9</v>
      </c>
      <c r="K6583" s="12">
        <v>3857.1</v>
      </c>
      <c r="L6583" s="12" t="s">
        <v>39</v>
      </c>
      <c r="M6583" s="10"/>
      <c r="N6583" s="10"/>
    </row>
    <row r="6584" ht="15.75" customHeight="1">
      <c r="A6584" s="12" t="s">
        <v>6625</v>
      </c>
      <c r="B6584" s="12" t="s">
        <v>36</v>
      </c>
      <c r="C6584" s="12">
        <v>0.0</v>
      </c>
      <c r="D6584" s="12" t="s">
        <v>39</v>
      </c>
      <c r="E6584" s="12" t="s">
        <v>39</v>
      </c>
      <c r="F6584" s="12">
        <v>1.0</v>
      </c>
      <c r="G6584" s="12">
        <v>1.0</v>
      </c>
      <c r="H6584" s="12">
        <v>1.0</v>
      </c>
      <c r="I6584" s="12" t="s">
        <v>44</v>
      </c>
      <c r="J6584" s="12">
        <v>72.35</v>
      </c>
      <c r="K6584" s="12">
        <v>4991.5</v>
      </c>
      <c r="L6584" s="12" t="s">
        <v>39</v>
      </c>
      <c r="M6584" s="10"/>
      <c r="N6584" s="10"/>
    </row>
    <row r="6585" ht="15.75" customHeight="1">
      <c r="A6585" s="12" t="s">
        <v>6626</v>
      </c>
      <c r="B6585" s="12" t="s">
        <v>36</v>
      </c>
      <c r="C6585" s="12">
        <v>1.0</v>
      </c>
      <c r="D6585" s="12" t="s">
        <v>37</v>
      </c>
      <c r="E6585" s="12" t="s">
        <v>39</v>
      </c>
      <c r="F6585" s="12">
        <v>2.0</v>
      </c>
      <c r="G6585" s="12">
        <v>2.0</v>
      </c>
      <c r="H6585" s="12">
        <v>1.0</v>
      </c>
      <c r="I6585" s="12" t="s">
        <v>41</v>
      </c>
      <c r="J6585" s="12">
        <v>109.55</v>
      </c>
      <c r="K6585" s="12">
        <v>4830.25</v>
      </c>
      <c r="L6585" s="12" t="s">
        <v>37</v>
      </c>
      <c r="M6585" s="10"/>
      <c r="N6585" s="10"/>
    </row>
    <row r="6586" ht="15.75" customHeight="1">
      <c r="A6586" s="12" t="s">
        <v>6627</v>
      </c>
      <c r="B6586" s="12" t="s">
        <v>43</v>
      </c>
      <c r="C6586" s="12">
        <v>0.0</v>
      </c>
      <c r="D6586" s="12" t="s">
        <v>39</v>
      </c>
      <c r="E6586" s="12" t="s">
        <v>39</v>
      </c>
      <c r="F6586" s="12">
        <v>2.0</v>
      </c>
      <c r="G6586" s="12">
        <v>2.0</v>
      </c>
      <c r="H6586" s="12">
        <v>0.0</v>
      </c>
      <c r="I6586" s="12" t="s">
        <v>56</v>
      </c>
      <c r="J6586" s="12">
        <v>94.1</v>
      </c>
      <c r="K6586" s="12">
        <v>2322.85</v>
      </c>
      <c r="L6586" s="12" t="s">
        <v>39</v>
      </c>
      <c r="M6586" s="10"/>
      <c r="N6586" s="10"/>
    </row>
    <row r="6587" ht="15.75" customHeight="1">
      <c r="A6587" s="12" t="s">
        <v>6628</v>
      </c>
      <c r="B6587" s="12" t="s">
        <v>36</v>
      </c>
      <c r="C6587" s="12">
        <v>0.0</v>
      </c>
      <c r="D6587" s="12" t="s">
        <v>39</v>
      </c>
      <c r="E6587" s="12" t="s">
        <v>39</v>
      </c>
      <c r="F6587" s="12">
        <v>2.0</v>
      </c>
      <c r="G6587" s="12">
        <v>0.0</v>
      </c>
      <c r="H6587" s="12">
        <v>1.0</v>
      </c>
      <c r="I6587" s="12" t="s">
        <v>44</v>
      </c>
      <c r="J6587" s="12">
        <v>24.4</v>
      </c>
      <c r="K6587" s="12">
        <v>1601.2</v>
      </c>
      <c r="L6587" s="12" t="s">
        <v>39</v>
      </c>
      <c r="M6587" s="10"/>
      <c r="N6587" s="10"/>
    </row>
    <row r="6588" ht="15.75" customHeight="1">
      <c r="A6588" s="12" t="s">
        <v>6629</v>
      </c>
      <c r="B6588" s="12" t="s">
        <v>36</v>
      </c>
      <c r="C6588" s="12">
        <v>0.0</v>
      </c>
      <c r="D6588" s="12" t="s">
        <v>39</v>
      </c>
      <c r="E6588" s="12" t="s">
        <v>37</v>
      </c>
      <c r="F6588" s="12">
        <v>1.0</v>
      </c>
      <c r="G6588" s="12">
        <v>1.0</v>
      </c>
      <c r="H6588" s="12">
        <v>0.0</v>
      </c>
      <c r="I6588" s="12" t="s">
        <v>38</v>
      </c>
      <c r="J6588" s="12">
        <v>64.1</v>
      </c>
      <c r="K6588" s="12">
        <v>2460.35</v>
      </c>
      <c r="L6588" s="12" t="s">
        <v>39</v>
      </c>
      <c r="M6588" s="10"/>
      <c r="N6588" s="10"/>
    </row>
    <row r="6589" ht="15.75" customHeight="1">
      <c r="A6589" s="12" t="s">
        <v>6630</v>
      </c>
      <c r="B6589" s="12" t="s">
        <v>43</v>
      </c>
      <c r="C6589" s="12">
        <v>0.0</v>
      </c>
      <c r="D6589" s="12" t="s">
        <v>39</v>
      </c>
      <c r="E6589" s="12" t="s">
        <v>39</v>
      </c>
      <c r="F6589" s="12">
        <v>1.0</v>
      </c>
      <c r="G6589" s="12">
        <v>0.0</v>
      </c>
      <c r="H6589" s="12">
        <v>0.0</v>
      </c>
      <c r="I6589" s="12" t="s">
        <v>41</v>
      </c>
      <c r="J6589" s="12">
        <v>19.8</v>
      </c>
      <c r="K6589" s="12">
        <v>309.4</v>
      </c>
      <c r="L6589" s="12" t="s">
        <v>39</v>
      </c>
      <c r="M6589" s="10"/>
      <c r="N6589" s="10"/>
    </row>
    <row r="6590" ht="15.75" customHeight="1">
      <c r="A6590" s="12" t="s">
        <v>6631</v>
      </c>
      <c r="B6590" s="12" t="s">
        <v>43</v>
      </c>
      <c r="C6590" s="12">
        <v>0.0</v>
      </c>
      <c r="D6590" s="12" t="s">
        <v>39</v>
      </c>
      <c r="E6590" s="12" t="s">
        <v>37</v>
      </c>
      <c r="F6590" s="12">
        <v>2.0</v>
      </c>
      <c r="G6590" s="12">
        <v>0.0</v>
      </c>
      <c r="H6590" s="12">
        <v>2.0</v>
      </c>
      <c r="I6590" s="12" t="s">
        <v>41</v>
      </c>
      <c r="J6590" s="12">
        <v>24.35</v>
      </c>
      <c r="K6590" s="12">
        <v>1654.6</v>
      </c>
      <c r="L6590" s="12" t="s">
        <v>39</v>
      </c>
      <c r="M6590" s="10"/>
      <c r="N6590" s="10"/>
    </row>
    <row r="6591" ht="15.75" customHeight="1">
      <c r="A6591" s="12" t="s">
        <v>6632</v>
      </c>
      <c r="B6591" s="12" t="s">
        <v>43</v>
      </c>
      <c r="C6591" s="12">
        <v>1.0</v>
      </c>
      <c r="D6591" s="12" t="s">
        <v>37</v>
      </c>
      <c r="E6591" s="12" t="s">
        <v>39</v>
      </c>
      <c r="F6591" s="12">
        <v>1.0</v>
      </c>
      <c r="G6591" s="12">
        <v>2.0</v>
      </c>
      <c r="H6591" s="12">
        <v>0.0</v>
      </c>
      <c r="I6591" s="12" t="s">
        <v>56</v>
      </c>
      <c r="J6591" s="12">
        <v>70.55</v>
      </c>
      <c r="K6591" s="12">
        <v>1943.9</v>
      </c>
      <c r="L6591" s="12" t="s">
        <v>39</v>
      </c>
      <c r="M6591" s="10"/>
      <c r="N6591" s="10"/>
    </row>
    <row r="6592" ht="15.75" customHeight="1">
      <c r="A6592" s="12" t="s">
        <v>6633</v>
      </c>
      <c r="B6592" s="12" t="s">
        <v>43</v>
      </c>
      <c r="C6592" s="12">
        <v>0.0</v>
      </c>
      <c r="D6592" s="12" t="s">
        <v>39</v>
      </c>
      <c r="E6592" s="12" t="s">
        <v>39</v>
      </c>
      <c r="F6592" s="12">
        <v>1.0</v>
      </c>
      <c r="G6592" s="12">
        <v>0.0</v>
      </c>
      <c r="H6592" s="12">
        <v>0.0</v>
      </c>
      <c r="I6592" s="12" t="s">
        <v>41</v>
      </c>
      <c r="J6592" s="12">
        <v>20.7</v>
      </c>
      <c r="K6592" s="12">
        <v>73.05</v>
      </c>
      <c r="L6592" s="12" t="s">
        <v>39</v>
      </c>
      <c r="M6592" s="10"/>
      <c r="N6592" s="10"/>
    </row>
    <row r="6593" ht="15.75" customHeight="1">
      <c r="A6593" s="12" t="s">
        <v>6634</v>
      </c>
      <c r="B6593" s="12" t="s">
        <v>36</v>
      </c>
      <c r="C6593" s="12">
        <v>0.0</v>
      </c>
      <c r="D6593" s="12" t="s">
        <v>39</v>
      </c>
      <c r="E6593" s="12" t="s">
        <v>39</v>
      </c>
      <c r="F6593" s="12">
        <v>1.0</v>
      </c>
      <c r="G6593" s="12">
        <v>0.0</v>
      </c>
      <c r="H6593" s="12">
        <v>0.0</v>
      </c>
      <c r="I6593" s="12" t="s">
        <v>41</v>
      </c>
      <c r="J6593" s="12">
        <v>20.1</v>
      </c>
      <c r="K6593" s="12">
        <v>223.6</v>
      </c>
      <c r="L6593" s="12" t="s">
        <v>39</v>
      </c>
      <c r="M6593" s="10"/>
      <c r="N6593" s="10"/>
    </row>
    <row r="6594" ht="15.75" customHeight="1">
      <c r="A6594" s="12" t="s">
        <v>6635</v>
      </c>
      <c r="B6594" s="12" t="s">
        <v>43</v>
      </c>
      <c r="C6594" s="12">
        <v>0.0</v>
      </c>
      <c r="D6594" s="12" t="s">
        <v>39</v>
      </c>
      <c r="E6594" s="12" t="s">
        <v>39</v>
      </c>
      <c r="F6594" s="12">
        <v>2.0</v>
      </c>
      <c r="G6594" s="12">
        <v>2.0</v>
      </c>
      <c r="H6594" s="12">
        <v>0.0</v>
      </c>
      <c r="I6594" s="12" t="s">
        <v>44</v>
      </c>
      <c r="J6594" s="12">
        <v>84.5</v>
      </c>
      <c r="K6594" s="12">
        <v>662.65</v>
      </c>
      <c r="L6594" s="12" t="s">
        <v>37</v>
      </c>
      <c r="M6594" s="10"/>
      <c r="N6594" s="10"/>
    </row>
    <row r="6595" ht="15.75" customHeight="1">
      <c r="A6595" s="12" t="s">
        <v>6636</v>
      </c>
      <c r="B6595" s="12" t="s">
        <v>36</v>
      </c>
      <c r="C6595" s="12">
        <v>1.0</v>
      </c>
      <c r="D6595" s="12" t="s">
        <v>37</v>
      </c>
      <c r="E6595" s="12" t="s">
        <v>39</v>
      </c>
      <c r="F6595" s="12">
        <v>2.0</v>
      </c>
      <c r="G6595" s="12">
        <v>2.0</v>
      </c>
      <c r="H6595" s="12">
        <v>0.0</v>
      </c>
      <c r="I6595" s="12" t="s">
        <v>44</v>
      </c>
      <c r="J6595" s="12">
        <v>80.6</v>
      </c>
      <c r="K6595" s="12">
        <v>2656.5</v>
      </c>
      <c r="L6595" s="12" t="s">
        <v>37</v>
      </c>
      <c r="M6595" s="10"/>
      <c r="N6595" s="10"/>
    </row>
    <row r="6596" ht="15.75" customHeight="1">
      <c r="A6596" s="12" t="s">
        <v>6637</v>
      </c>
      <c r="B6596" s="12" t="s">
        <v>36</v>
      </c>
      <c r="C6596" s="12">
        <v>0.0</v>
      </c>
      <c r="D6596" s="12" t="s">
        <v>37</v>
      </c>
      <c r="E6596" s="12" t="s">
        <v>37</v>
      </c>
      <c r="F6596" s="12">
        <v>1.0</v>
      </c>
      <c r="G6596" s="12">
        <v>0.0</v>
      </c>
      <c r="H6596" s="12">
        <v>2.0</v>
      </c>
      <c r="I6596" s="12" t="s">
        <v>41</v>
      </c>
      <c r="J6596" s="12">
        <v>19.85</v>
      </c>
      <c r="K6596" s="12">
        <v>1070.5</v>
      </c>
      <c r="L6596" s="12" t="s">
        <v>39</v>
      </c>
      <c r="M6596" s="10"/>
      <c r="N6596" s="10"/>
    </row>
    <row r="6597" ht="15.75" customHeight="1">
      <c r="A6597" s="12" t="s">
        <v>6638</v>
      </c>
      <c r="B6597" s="12" t="s">
        <v>36</v>
      </c>
      <c r="C6597" s="12">
        <v>0.0</v>
      </c>
      <c r="D6597" s="12" t="s">
        <v>37</v>
      </c>
      <c r="E6597" s="12" t="s">
        <v>39</v>
      </c>
      <c r="F6597" s="12">
        <v>1.0</v>
      </c>
      <c r="G6597" s="12">
        <v>1.0</v>
      </c>
      <c r="H6597" s="12">
        <v>2.0</v>
      </c>
      <c r="I6597" s="12" t="s">
        <v>44</v>
      </c>
      <c r="J6597" s="12">
        <v>59.85</v>
      </c>
      <c r="K6597" s="12">
        <v>3483.45</v>
      </c>
      <c r="L6597" s="12" t="s">
        <v>39</v>
      </c>
      <c r="M6597" s="10"/>
      <c r="N6597" s="10"/>
    </row>
    <row r="6598" ht="15.75" customHeight="1">
      <c r="A6598" s="12" t="s">
        <v>6639</v>
      </c>
      <c r="B6598" s="12" t="s">
        <v>43</v>
      </c>
      <c r="C6598" s="12">
        <v>1.0</v>
      </c>
      <c r="D6598" s="12" t="s">
        <v>37</v>
      </c>
      <c r="E6598" s="12" t="s">
        <v>39</v>
      </c>
      <c r="F6598" s="12">
        <v>0.0</v>
      </c>
      <c r="G6598" s="12">
        <v>1.0</v>
      </c>
      <c r="H6598" s="12">
        <v>0.0</v>
      </c>
      <c r="I6598" s="12" t="s">
        <v>56</v>
      </c>
      <c r="J6598" s="12">
        <v>50.0</v>
      </c>
      <c r="K6598" s="12">
        <v>1750.85</v>
      </c>
      <c r="L6598" s="12" t="s">
        <v>39</v>
      </c>
      <c r="M6598" s="10"/>
      <c r="N6598" s="10"/>
    </row>
    <row r="6599" ht="15.75" customHeight="1">
      <c r="A6599" s="12" t="s">
        <v>6640</v>
      </c>
      <c r="B6599" s="12" t="s">
        <v>36</v>
      </c>
      <c r="C6599" s="12">
        <v>0.0</v>
      </c>
      <c r="D6599" s="12" t="s">
        <v>37</v>
      </c>
      <c r="E6599" s="12" t="s">
        <v>37</v>
      </c>
      <c r="F6599" s="12">
        <v>1.0</v>
      </c>
      <c r="G6599" s="12">
        <v>0.0</v>
      </c>
      <c r="H6599" s="12">
        <v>0.0</v>
      </c>
      <c r="I6599" s="12" t="s">
        <v>56</v>
      </c>
      <c r="J6599" s="12">
        <v>19.25</v>
      </c>
      <c r="K6599" s="12">
        <v>19.25</v>
      </c>
      <c r="L6599" s="12" t="s">
        <v>39</v>
      </c>
      <c r="M6599" s="10"/>
      <c r="N6599" s="10"/>
    </row>
    <row r="6600" ht="15.75" customHeight="1">
      <c r="A6600" s="12" t="s">
        <v>6641</v>
      </c>
      <c r="B6600" s="12" t="s">
        <v>43</v>
      </c>
      <c r="C6600" s="12">
        <v>0.0</v>
      </c>
      <c r="D6600" s="12" t="s">
        <v>39</v>
      </c>
      <c r="E6600" s="12" t="s">
        <v>39</v>
      </c>
      <c r="F6600" s="12">
        <v>1.0</v>
      </c>
      <c r="G6600" s="12">
        <v>1.0</v>
      </c>
      <c r="H6600" s="12">
        <v>0.0</v>
      </c>
      <c r="I6600" s="12" t="s">
        <v>41</v>
      </c>
      <c r="J6600" s="12">
        <v>50.05</v>
      </c>
      <c r="K6600" s="12">
        <v>288.35</v>
      </c>
      <c r="L6600" s="12" t="s">
        <v>39</v>
      </c>
      <c r="M6600" s="10"/>
      <c r="N6600" s="10"/>
    </row>
    <row r="6601" ht="15.75" customHeight="1">
      <c r="A6601" s="12" t="s">
        <v>6642</v>
      </c>
      <c r="B6601" s="12" t="s">
        <v>36</v>
      </c>
      <c r="C6601" s="12">
        <v>0.0</v>
      </c>
      <c r="D6601" s="12" t="s">
        <v>37</v>
      </c>
      <c r="E6601" s="12" t="s">
        <v>39</v>
      </c>
      <c r="F6601" s="12">
        <v>2.0</v>
      </c>
      <c r="G6601" s="12">
        <v>1.0</v>
      </c>
      <c r="H6601" s="12">
        <v>1.0</v>
      </c>
      <c r="I6601" s="12" t="s">
        <v>38</v>
      </c>
      <c r="J6601" s="12">
        <v>70.15</v>
      </c>
      <c r="K6601" s="12">
        <v>3715.65</v>
      </c>
      <c r="L6601" s="12" t="s">
        <v>37</v>
      </c>
      <c r="M6601" s="10"/>
      <c r="N6601" s="10"/>
    </row>
    <row r="6602" ht="15.75" customHeight="1">
      <c r="A6602" s="12" t="s">
        <v>6643</v>
      </c>
      <c r="B6602" s="12" t="s">
        <v>36</v>
      </c>
      <c r="C6602" s="12">
        <v>1.0</v>
      </c>
      <c r="D6602" s="12" t="s">
        <v>37</v>
      </c>
      <c r="E6602" s="12" t="s">
        <v>39</v>
      </c>
      <c r="F6602" s="12">
        <v>0.0</v>
      </c>
      <c r="G6602" s="12">
        <v>1.0</v>
      </c>
      <c r="H6602" s="12">
        <v>0.0</v>
      </c>
      <c r="I6602" s="12" t="s">
        <v>38</v>
      </c>
      <c r="J6602" s="12">
        <v>40.65</v>
      </c>
      <c r="K6602" s="12">
        <v>933.3</v>
      </c>
      <c r="L6602" s="12" t="s">
        <v>37</v>
      </c>
      <c r="M6602" s="10"/>
      <c r="N6602" s="10"/>
    </row>
    <row r="6603" ht="15.75" customHeight="1">
      <c r="A6603" s="12" t="s">
        <v>6644</v>
      </c>
      <c r="B6603" s="12" t="s">
        <v>36</v>
      </c>
      <c r="C6603" s="12">
        <v>0.0</v>
      </c>
      <c r="D6603" s="12" t="s">
        <v>37</v>
      </c>
      <c r="E6603" s="12" t="s">
        <v>37</v>
      </c>
      <c r="F6603" s="12">
        <v>1.0</v>
      </c>
      <c r="G6603" s="12">
        <v>0.0</v>
      </c>
      <c r="H6603" s="12">
        <v>2.0</v>
      </c>
      <c r="I6603" s="12" t="s">
        <v>41</v>
      </c>
      <c r="J6603" s="12">
        <v>19.85</v>
      </c>
      <c r="K6603" s="12">
        <v>739.35</v>
      </c>
      <c r="L6603" s="12" t="s">
        <v>39</v>
      </c>
      <c r="M6603" s="10"/>
      <c r="N6603" s="10"/>
    </row>
    <row r="6604" ht="15.75" customHeight="1">
      <c r="A6604" s="12" t="s">
        <v>6645</v>
      </c>
      <c r="B6604" s="12" t="s">
        <v>36</v>
      </c>
      <c r="C6604" s="12">
        <v>0.0</v>
      </c>
      <c r="D6604" s="12" t="s">
        <v>37</v>
      </c>
      <c r="E6604" s="12" t="s">
        <v>39</v>
      </c>
      <c r="F6604" s="12">
        <v>2.0</v>
      </c>
      <c r="G6604" s="12">
        <v>1.0</v>
      </c>
      <c r="H6604" s="12">
        <v>2.0</v>
      </c>
      <c r="I6604" s="12" t="s">
        <v>38</v>
      </c>
      <c r="J6604" s="12">
        <v>82.65</v>
      </c>
      <c r="K6604" s="12">
        <v>5919.35</v>
      </c>
      <c r="L6604" s="12" t="s">
        <v>39</v>
      </c>
      <c r="M6604" s="10"/>
      <c r="N6604" s="10"/>
    </row>
    <row r="6605" ht="15.75" customHeight="1">
      <c r="A6605" s="12" t="s">
        <v>6646</v>
      </c>
      <c r="B6605" s="12" t="s">
        <v>43</v>
      </c>
      <c r="C6605" s="12">
        <v>0.0</v>
      </c>
      <c r="D6605" s="12" t="s">
        <v>39</v>
      </c>
      <c r="E6605" s="12" t="s">
        <v>39</v>
      </c>
      <c r="F6605" s="12">
        <v>1.0</v>
      </c>
      <c r="G6605" s="12">
        <v>2.0</v>
      </c>
      <c r="H6605" s="12">
        <v>1.0</v>
      </c>
      <c r="I6605" s="12" t="s">
        <v>38</v>
      </c>
      <c r="J6605" s="12">
        <v>90.65</v>
      </c>
      <c r="K6605" s="12">
        <v>3882.3</v>
      </c>
      <c r="L6605" s="12" t="s">
        <v>39</v>
      </c>
      <c r="M6605" s="10"/>
      <c r="N6605" s="10"/>
    </row>
    <row r="6606" ht="15.75" customHeight="1">
      <c r="A6606" s="12" t="s">
        <v>6647</v>
      </c>
      <c r="B6606" s="12" t="s">
        <v>43</v>
      </c>
      <c r="C6606" s="12">
        <v>0.0</v>
      </c>
      <c r="D6606" s="12" t="s">
        <v>39</v>
      </c>
      <c r="E6606" s="12" t="s">
        <v>39</v>
      </c>
      <c r="F6606" s="12">
        <v>0.0</v>
      </c>
      <c r="G6606" s="12">
        <v>1.0</v>
      </c>
      <c r="H6606" s="12">
        <v>1.0</v>
      </c>
      <c r="I6606" s="12" t="s">
        <v>56</v>
      </c>
      <c r="J6606" s="12">
        <v>44.15</v>
      </c>
      <c r="K6606" s="12">
        <v>1931.3</v>
      </c>
      <c r="L6606" s="12" t="s">
        <v>39</v>
      </c>
      <c r="M6606" s="10"/>
      <c r="N6606" s="10"/>
    </row>
    <row r="6607" ht="15.75" customHeight="1">
      <c r="A6607" s="12" t="s">
        <v>6648</v>
      </c>
      <c r="B6607" s="12" t="s">
        <v>36</v>
      </c>
      <c r="C6607" s="12">
        <v>0.0</v>
      </c>
      <c r="D6607" s="12" t="s">
        <v>37</v>
      </c>
      <c r="E6607" s="12" t="s">
        <v>37</v>
      </c>
      <c r="F6607" s="12">
        <v>1.0</v>
      </c>
      <c r="G6607" s="12">
        <v>2.0</v>
      </c>
      <c r="H6607" s="12">
        <v>0.0</v>
      </c>
      <c r="I6607" s="12" t="s">
        <v>38</v>
      </c>
      <c r="J6607" s="12">
        <v>69.95</v>
      </c>
      <c r="K6607" s="12">
        <v>320.4</v>
      </c>
      <c r="L6607" s="12" t="s">
        <v>39</v>
      </c>
      <c r="M6607" s="10"/>
      <c r="N6607" s="10"/>
    </row>
    <row r="6608" ht="15.75" customHeight="1">
      <c r="A6608" s="12" t="s">
        <v>6649</v>
      </c>
      <c r="B6608" s="12" t="s">
        <v>36</v>
      </c>
      <c r="C6608" s="12">
        <v>1.0</v>
      </c>
      <c r="D6608" s="12" t="s">
        <v>39</v>
      </c>
      <c r="E6608" s="12" t="s">
        <v>39</v>
      </c>
      <c r="F6608" s="12">
        <v>1.0</v>
      </c>
      <c r="G6608" s="12">
        <v>2.0</v>
      </c>
      <c r="H6608" s="12">
        <v>1.0</v>
      </c>
      <c r="I6608" s="12" t="s">
        <v>38</v>
      </c>
      <c r="J6608" s="12">
        <v>89.15</v>
      </c>
      <c r="K6608" s="12">
        <v>3990.75</v>
      </c>
      <c r="L6608" s="12" t="s">
        <v>39</v>
      </c>
      <c r="M6608" s="10"/>
      <c r="N6608" s="10"/>
    </row>
    <row r="6609" ht="15.75" customHeight="1">
      <c r="A6609" s="12" t="s">
        <v>6650</v>
      </c>
      <c r="B6609" s="12" t="s">
        <v>43</v>
      </c>
      <c r="C6609" s="12">
        <v>1.0</v>
      </c>
      <c r="D6609" s="12" t="s">
        <v>37</v>
      </c>
      <c r="E6609" s="12" t="s">
        <v>39</v>
      </c>
      <c r="F6609" s="12">
        <v>1.0</v>
      </c>
      <c r="G6609" s="12">
        <v>2.0</v>
      </c>
      <c r="H6609" s="12">
        <v>0.0</v>
      </c>
      <c r="I6609" s="12" t="s">
        <v>56</v>
      </c>
      <c r="J6609" s="12">
        <v>80.45</v>
      </c>
      <c r="K6609" s="12">
        <v>950.2</v>
      </c>
      <c r="L6609" s="12" t="s">
        <v>37</v>
      </c>
      <c r="M6609" s="10"/>
      <c r="N6609" s="10"/>
    </row>
    <row r="6610" ht="15.75" customHeight="1">
      <c r="A6610" s="12" t="s">
        <v>6651</v>
      </c>
      <c r="B6610" s="12" t="s">
        <v>43</v>
      </c>
      <c r="C6610" s="12">
        <v>0.0</v>
      </c>
      <c r="D6610" s="12" t="s">
        <v>39</v>
      </c>
      <c r="E6610" s="12" t="s">
        <v>37</v>
      </c>
      <c r="F6610" s="12">
        <v>1.0</v>
      </c>
      <c r="G6610" s="12">
        <v>2.0</v>
      </c>
      <c r="H6610" s="12">
        <v>1.0</v>
      </c>
      <c r="I6610" s="12" t="s">
        <v>56</v>
      </c>
      <c r="J6610" s="12">
        <v>95.95</v>
      </c>
      <c r="K6610" s="12">
        <v>5036.9</v>
      </c>
      <c r="L6610" s="12" t="s">
        <v>39</v>
      </c>
      <c r="M6610" s="10"/>
      <c r="N6610" s="10"/>
    </row>
    <row r="6611" ht="15.75" customHeight="1">
      <c r="A6611" s="12" t="s">
        <v>6652</v>
      </c>
      <c r="B6611" s="12" t="s">
        <v>36</v>
      </c>
      <c r="C6611" s="12">
        <v>0.0</v>
      </c>
      <c r="D6611" s="12" t="s">
        <v>39</v>
      </c>
      <c r="E6611" s="12" t="s">
        <v>39</v>
      </c>
      <c r="F6611" s="12">
        <v>1.0</v>
      </c>
      <c r="G6611" s="12">
        <v>0.0</v>
      </c>
      <c r="H6611" s="12">
        <v>0.0</v>
      </c>
      <c r="I6611" s="12" t="s">
        <v>41</v>
      </c>
      <c r="J6611" s="12">
        <v>19.5</v>
      </c>
      <c r="K6611" s="12">
        <v>470.2</v>
      </c>
      <c r="L6611" s="12" t="s">
        <v>39</v>
      </c>
      <c r="M6611" s="10"/>
      <c r="N6611" s="10"/>
    </row>
    <row r="6612" ht="15.75" customHeight="1">
      <c r="A6612" s="12" t="s">
        <v>6653</v>
      </c>
      <c r="B6612" s="12" t="s">
        <v>36</v>
      </c>
      <c r="C6612" s="12">
        <v>0.0</v>
      </c>
      <c r="D6612" s="12" t="s">
        <v>39</v>
      </c>
      <c r="E6612" s="12" t="s">
        <v>39</v>
      </c>
      <c r="F6612" s="12">
        <v>2.0</v>
      </c>
      <c r="G6612" s="12">
        <v>2.0</v>
      </c>
      <c r="H6612" s="12">
        <v>1.0</v>
      </c>
      <c r="I6612" s="12" t="s">
        <v>44</v>
      </c>
      <c r="J6612" s="12">
        <v>94.0</v>
      </c>
      <c r="K6612" s="12">
        <v>5757.2</v>
      </c>
      <c r="L6612" s="12" t="s">
        <v>39</v>
      </c>
      <c r="M6612" s="10"/>
      <c r="N6612" s="10"/>
    </row>
    <row r="6613" ht="15.75" customHeight="1">
      <c r="A6613" s="12" t="s">
        <v>6654</v>
      </c>
      <c r="B6613" s="12" t="s">
        <v>43</v>
      </c>
      <c r="C6613" s="12">
        <v>0.0</v>
      </c>
      <c r="D6613" s="12" t="s">
        <v>39</v>
      </c>
      <c r="E6613" s="12" t="s">
        <v>37</v>
      </c>
      <c r="F6613" s="12">
        <v>1.0</v>
      </c>
      <c r="G6613" s="12">
        <v>0.0</v>
      </c>
      <c r="H6613" s="12">
        <v>2.0</v>
      </c>
      <c r="I6613" s="12" t="s">
        <v>41</v>
      </c>
      <c r="J6613" s="12">
        <v>20.6</v>
      </c>
      <c r="K6613" s="12">
        <v>581.85</v>
      </c>
      <c r="L6613" s="12" t="s">
        <v>39</v>
      </c>
      <c r="M6613" s="10"/>
      <c r="N6613" s="10"/>
    </row>
    <row r="6614" ht="15.75" customHeight="1">
      <c r="A6614" s="12" t="s">
        <v>6655</v>
      </c>
      <c r="B6614" s="12" t="s">
        <v>36</v>
      </c>
      <c r="C6614" s="12">
        <v>0.0</v>
      </c>
      <c r="D6614" s="12" t="s">
        <v>39</v>
      </c>
      <c r="E6614" s="12" t="s">
        <v>39</v>
      </c>
      <c r="F6614" s="12">
        <v>2.0</v>
      </c>
      <c r="G6614" s="12">
        <v>1.0</v>
      </c>
      <c r="H6614" s="12">
        <v>0.0</v>
      </c>
      <c r="I6614" s="12" t="s">
        <v>41</v>
      </c>
      <c r="J6614" s="12">
        <v>48.85</v>
      </c>
      <c r="K6614" s="12">
        <v>631.4</v>
      </c>
      <c r="L6614" s="12" t="s">
        <v>39</v>
      </c>
      <c r="M6614" s="10"/>
      <c r="N6614" s="10"/>
    </row>
    <row r="6615" ht="15.75" customHeight="1">
      <c r="A6615" s="12" t="s">
        <v>6656</v>
      </c>
      <c r="B6615" s="12" t="s">
        <v>36</v>
      </c>
      <c r="C6615" s="12">
        <v>0.0</v>
      </c>
      <c r="D6615" s="12" t="s">
        <v>39</v>
      </c>
      <c r="E6615" s="12" t="s">
        <v>39</v>
      </c>
      <c r="F6615" s="12">
        <v>2.0</v>
      </c>
      <c r="G6615" s="12">
        <v>0.0</v>
      </c>
      <c r="H6615" s="12">
        <v>2.0</v>
      </c>
      <c r="I6615" s="12" t="s">
        <v>38</v>
      </c>
      <c r="J6615" s="12">
        <v>24.6</v>
      </c>
      <c r="K6615" s="12">
        <v>1678.05</v>
      </c>
      <c r="L6615" s="12" t="s">
        <v>39</v>
      </c>
      <c r="M6615" s="10"/>
      <c r="N6615" s="10"/>
    </row>
    <row r="6616" ht="15.75" customHeight="1">
      <c r="A6616" s="12" t="s">
        <v>6657</v>
      </c>
      <c r="B6616" s="12" t="s">
        <v>43</v>
      </c>
      <c r="C6616" s="12">
        <v>0.0</v>
      </c>
      <c r="D6616" s="12" t="s">
        <v>39</v>
      </c>
      <c r="E6616" s="12" t="s">
        <v>39</v>
      </c>
      <c r="F6616" s="12">
        <v>1.0</v>
      </c>
      <c r="G6616" s="12">
        <v>2.0</v>
      </c>
      <c r="H6616" s="12">
        <v>0.0</v>
      </c>
      <c r="I6616" s="12" t="s">
        <v>38</v>
      </c>
      <c r="J6616" s="12">
        <v>74.45</v>
      </c>
      <c r="K6616" s="12">
        <v>221.1</v>
      </c>
      <c r="L6616" s="12" t="s">
        <v>39</v>
      </c>
      <c r="M6616" s="10"/>
      <c r="N6616" s="10"/>
    </row>
    <row r="6617" ht="15.75" customHeight="1">
      <c r="A6617" s="12" t="s">
        <v>6658</v>
      </c>
      <c r="B6617" s="12" t="s">
        <v>36</v>
      </c>
      <c r="C6617" s="12">
        <v>0.0</v>
      </c>
      <c r="D6617" s="12" t="s">
        <v>37</v>
      </c>
      <c r="E6617" s="12" t="s">
        <v>37</v>
      </c>
      <c r="F6617" s="12">
        <v>1.0</v>
      </c>
      <c r="G6617" s="12">
        <v>2.0</v>
      </c>
      <c r="H6617" s="12">
        <v>0.0</v>
      </c>
      <c r="I6617" s="12" t="s">
        <v>56</v>
      </c>
      <c r="J6617" s="12">
        <v>74.7</v>
      </c>
      <c r="K6617" s="12">
        <v>74.7</v>
      </c>
      <c r="L6617" s="12" t="s">
        <v>37</v>
      </c>
      <c r="M6617" s="10"/>
      <c r="N6617" s="10"/>
    </row>
    <row r="6618" ht="15.75" customHeight="1">
      <c r="A6618" s="12" t="s">
        <v>6659</v>
      </c>
      <c r="B6618" s="12" t="s">
        <v>36</v>
      </c>
      <c r="C6618" s="12">
        <v>0.0</v>
      </c>
      <c r="D6618" s="12" t="s">
        <v>39</v>
      </c>
      <c r="E6618" s="12" t="s">
        <v>39</v>
      </c>
      <c r="F6618" s="12">
        <v>2.0</v>
      </c>
      <c r="G6618" s="12">
        <v>2.0</v>
      </c>
      <c r="H6618" s="12">
        <v>1.0</v>
      </c>
      <c r="I6618" s="12" t="s">
        <v>56</v>
      </c>
      <c r="J6618" s="12">
        <v>98.9</v>
      </c>
      <c r="K6618" s="12">
        <v>6838.6</v>
      </c>
      <c r="L6618" s="12" t="s">
        <v>39</v>
      </c>
      <c r="M6618" s="10"/>
      <c r="N6618" s="10"/>
    </row>
    <row r="6619" ht="15.75" customHeight="1">
      <c r="A6619" s="12" t="s">
        <v>6660</v>
      </c>
      <c r="B6619" s="12" t="s">
        <v>36</v>
      </c>
      <c r="C6619" s="12">
        <v>1.0</v>
      </c>
      <c r="D6619" s="12" t="s">
        <v>39</v>
      </c>
      <c r="E6619" s="12" t="s">
        <v>39</v>
      </c>
      <c r="F6619" s="12">
        <v>1.0</v>
      </c>
      <c r="G6619" s="12">
        <v>2.0</v>
      </c>
      <c r="H6619" s="12">
        <v>0.0</v>
      </c>
      <c r="I6619" s="12" t="s">
        <v>56</v>
      </c>
      <c r="J6619" s="12">
        <v>91.5</v>
      </c>
      <c r="K6619" s="12">
        <v>1400.3</v>
      </c>
      <c r="L6619" s="12" t="s">
        <v>39</v>
      </c>
      <c r="M6619" s="10"/>
      <c r="N6619" s="10"/>
    </row>
    <row r="6620" ht="15.75" customHeight="1">
      <c r="A6620" s="12" t="s">
        <v>6661</v>
      </c>
      <c r="B6620" s="12" t="s">
        <v>36</v>
      </c>
      <c r="C6620" s="12">
        <v>0.0</v>
      </c>
      <c r="D6620" s="12" t="s">
        <v>37</v>
      </c>
      <c r="E6620" s="12" t="s">
        <v>37</v>
      </c>
      <c r="F6620" s="12">
        <v>2.0</v>
      </c>
      <c r="G6620" s="12">
        <v>2.0</v>
      </c>
      <c r="H6620" s="12">
        <v>1.0</v>
      </c>
      <c r="I6620" s="12" t="s">
        <v>44</v>
      </c>
      <c r="J6620" s="12">
        <v>100.25</v>
      </c>
      <c r="K6620" s="12">
        <v>6689.0</v>
      </c>
      <c r="L6620" s="12" t="s">
        <v>39</v>
      </c>
      <c r="M6620" s="10"/>
      <c r="N6620" s="10"/>
    </row>
    <row r="6621" ht="15.75" customHeight="1">
      <c r="A6621" s="12" t="s">
        <v>6662</v>
      </c>
      <c r="B6621" s="12" t="s">
        <v>36</v>
      </c>
      <c r="C6621" s="12">
        <v>0.0</v>
      </c>
      <c r="D6621" s="12" t="s">
        <v>39</v>
      </c>
      <c r="E6621" s="12" t="s">
        <v>39</v>
      </c>
      <c r="F6621" s="12">
        <v>2.0</v>
      </c>
      <c r="G6621" s="12">
        <v>2.0</v>
      </c>
      <c r="H6621" s="12">
        <v>2.0</v>
      </c>
      <c r="I6621" s="12" t="s">
        <v>38</v>
      </c>
      <c r="J6621" s="12">
        <v>110.5</v>
      </c>
      <c r="K6621" s="12">
        <v>7069.25</v>
      </c>
      <c r="L6621" s="12" t="s">
        <v>39</v>
      </c>
      <c r="M6621" s="10"/>
      <c r="N6621" s="10"/>
    </row>
    <row r="6622" ht="15.75" customHeight="1">
      <c r="A6622" s="12" t="s">
        <v>6663</v>
      </c>
      <c r="B6622" s="12" t="s">
        <v>36</v>
      </c>
      <c r="C6622" s="12">
        <v>0.0</v>
      </c>
      <c r="D6622" s="12" t="s">
        <v>37</v>
      </c>
      <c r="E6622" s="12" t="s">
        <v>37</v>
      </c>
      <c r="F6622" s="12">
        <v>2.0</v>
      </c>
      <c r="G6622" s="12">
        <v>2.0</v>
      </c>
      <c r="H6622" s="12">
        <v>0.0</v>
      </c>
      <c r="I6622" s="12" t="s">
        <v>56</v>
      </c>
      <c r="J6622" s="12">
        <v>105.15</v>
      </c>
      <c r="K6622" s="12">
        <v>4730.9</v>
      </c>
      <c r="L6622" s="12" t="s">
        <v>39</v>
      </c>
      <c r="M6622" s="10"/>
      <c r="N6622" s="10"/>
    </row>
    <row r="6623" ht="15.75" customHeight="1">
      <c r="A6623" s="12" t="s">
        <v>6664</v>
      </c>
      <c r="B6623" s="12" t="s">
        <v>36</v>
      </c>
      <c r="C6623" s="12">
        <v>0.0</v>
      </c>
      <c r="D6623" s="12" t="s">
        <v>39</v>
      </c>
      <c r="E6623" s="12" t="s">
        <v>39</v>
      </c>
      <c r="F6623" s="12">
        <v>1.0</v>
      </c>
      <c r="G6623" s="12">
        <v>2.0</v>
      </c>
      <c r="H6623" s="12">
        <v>0.0</v>
      </c>
      <c r="I6623" s="12" t="s">
        <v>56</v>
      </c>
      <c r="J6623" s="12">
        <v>70.15</v>
      </c>
      <c r="K6623" s="12">
        <v>268.35</v>
      </c>
      <c r="L6623" s="12" t="s">
        <v>37</v>
      </c>
      <c r="M6623" s="10"/>
      <c r="N6623" s="10"/>
    </row>
    <row r="6624" ht="15.75" customHeight="1">
      <c r="A6624" s="12" t="s">
        <v>6665</v>
      </c>
      <c r="B6624" s="12" t="s">
        <v>36</v>
      </c>
      <c r="C6624" s="12">
        <v>0.0</v>
      </c>
      <c r="D6624" s="12" t="s">
        <v>39</v>
      </c>
      <c r="E6624" s="12" t="s">
        <v>39</v>
      </c>
      <c r="F6624" s="12">
        <v>0.0</v>
      </c>
      <c r="G6624" s="12">
        <v>1.0</v>
      </c>
      <c r="H6624" s="12">
        <v>1.0</v>
      </c>
      <c r="I6624" s="12" t="s">
        <v>44</v>
      </c>
      <c r="J6624" s="12">
        <v>54.55</v>
      </c>
      <c r="K6624" s="12">
        <v>2236.2</v>
      </c>
      <c r="L6624" s="12" t="s">
        <v>39</v>
      </c>
      <c r="M6624" s="10"/>
      <c r="N6624" s="10"/>
    </row>
    <row r="6625" ht="15.75" customHeight="1">
      <c r="A6625" s="12" t="s">
        <v>6666</v>
      </c>
      <c r="B6625" s="12" t="s">
        <v>36</v>
      </c>
      <c r="C6625" s="12">
        <v>0.0</v>
      </c>
      <c r="D6625" s="12" t="s">
        <v>39</v>
      </c>
      <c r="E6625" s="12" t="s">
        <v>37</v>
      </c>
      <c r="F6625" s="12">
        <v>1.0</v>
      </c>
      <c r="G6625" s="12">
        <v>2.0</v>
      </c>
      <c r="H6625" s="12">
        <v>2.0</v>
      </c>
      <c r="I6625" s="12" t="s">
        <v>41</v>
      </c>
      <c r="J6625" s="12">
        <v>95.5</v>
      </c>
      <c r="K6625" s="12">
        <v>4627.85</v>
      </c>
      <c r="L6625" s="12" t="s">
        <v>37</v>
      </c>
      <c r="M6625" s="10"/>
      <c r="N6625" s="10"/>
    </row>
    <row r="6626" ht="15.75" customHeight="1">
      <c r="A6626" s="12" t="s">
        <v>6667</v>
      </c>
      <c r="B6626" s="12" t="s">
        <v>43</v>
      </c>
      <c r="C6626" s="12">
        <v>0.0</v>
      </c>
      <c r="D6626" s="12" t="s">
        <v>39</v>
      </c>
      <c r="E6626" s="12" t="s">
        <v>39</v>
      </c>
      <c r="F6626" s="12">
        <v>2.0</v>
      </c>
      <c r="G6626" s="12">
        <v>2.0</v>
      </c>
      <c r="H6626" s="12">
        <v>0.0</v>
      </c>
      <c r="I6626" s="12" t="s">
        <v>44</v>
      </c>
      <c r="J6626" s="12">
        <v>104.8</v>
      </c>
      <c r="K6626" s="12">
        <v>4131.95</v>
      </c>
      <c r="L6626" s="12" t="s">
        <v>37</v>
      </c>
      <c r="M6626" s="10"/>
      <c r="N6626" s="10"/>
    </row>
    <row r="6627" ht="15.75" customHeight="1">
      <c r="A6627" s="12" t="s">
        <v>6668</v>
      </c>
      <c r="B6627" s="12" t="s">
        <v>36</v>
      </c>
      <c r="C6627" s="12">
        <v>0.0</v>
      </c>
      <c r="D6627" s="12" t="s">
        <v>39</v>
      </c>
      <c r="E6627" s="12" t="s">
        <v>39</v>
      </c>
      <c r="F6627" s="12">
        <v>2.0</v>
      </c>
      <c r="G6627" s="12">
        <v>2.0</v>
      </c>
      <c r="H6627" s="12">
        <v>0.0</v>
      </c>
      <c r="I6627" s="12" t="s">
        <v>56</v>
      </c>
      <c r="J6627" s="12">
        <v>88.35</v>
      </c>
      <c r="K6627" s="12">
        <v>1639.3</v>
      </c>
      <c r="L6627" s="12" t="s">
        <v>37</v>
      </c>
      <c r="M6627" s="10"/>
      <c r="N6627" s="10"/>
    </row>
    <row r="6628" ht="15.75" customHeight="1">
      <c r="A6628" s="12" t="s">
        <v>6669</v>
      </c>
      <c r="B6628" s="12" t="s">
        <v>36</v>
      </c>
      <c r="C6628" s="12">
        <v>0.0</v>
      </c>
      <c r="D6628" s="12" t="s">
        <v>37</v>
      </c>
      <c r="E6628" s="12" t="s">
        <v>37</v>
      </c>
      <c r="F6628" s="12">
        <v>2.0</v>
      </c>
      <c r="G6628" s="12">
        <v>1.0</v>
      </c>
      <c r="H6628" s="12">
        <v>0.0</v>
      </c>
      <c r="I6628" s="12" t="s">
        <v>56</v>
      </c>
      <c r="J6628" s="12">
        <v>55.75</v>
      </c>
      <c r="K6628" s="12">
        <v>446.8</v>
      </c>
      <c r="L6628" s="12" t="s">
        <v>39</v>
      </c>
      <c r="M6628" s="10"/>
      <c r="N6628" s="10"/>
    </row>
    <row r="6629" ht="15.75" customHeight="1">
      <c r="A6629" s="12" t="s">
        <v>6670</v>
      </c>
      <c r="B6629" s="12" t="s">
        <v>36</v>
      </c>
      <c r="C6629" s="12">
        <v>0.0</v>
      </c>
      <c r="D6629" s="12" t="s">
        <v>37</v>
      </c>
      <c r="E6629" s="12" t="s">
        <v>37</v>
      </c>
      <c r="F6629" s="12">
        <v>2.0</v>
      </c>
      <c r="G6629" s="12">
        <v>1.0</v>
      </c>
      <c r="H6629" s="12">
        <v>2.0</v>
      </c>
      <c r="I6629" s="12" t="s">
        <v>44</v>
      </c>
      <c r="J6629" s="12">
        <v>89.0</v>
      </c>
      <c r="K6629" s="12">
        <v>6293.2</v>
      </c>
      <c r="L6629" s="12" t="s">
        <v>39</v>
      </c>
      <c r="M6629" s="10"/>
      <c r="N6629" s="10"/>
    </row>
    <row r="6630" ht="15.75" customHeight="1">
      <c r="A6630" s="12" t="s">
        <v>6671</v>
      </c>
      <c r="B6630" s="12" t="s">
        <v>36</v>
      </c>
      <c r="C6630" s="12">
        <v>0.0</v>
      </c>
      <c r="D6630" s="12" t="s">
        <v>37</v>
      </c>
      <c r="E6630" s="12" t="s">
        <v>37</v>
      </c>
      <c r="F6630" s="12">
        <v>1.0</v>
      </c>
      <c r="G6630" s="12">
        <v>0.0</v>
      </c>
      <c r="H6630" s="12">
        <v>2.0</v>
      </c>
      <c r="I6630" s="12" t="s">
        <v>41</v>
      </c>
      <c r="J6630" s="12">
        <v>19.95</v>
      </c>
      <c r="K6630" s="12">
        <v>756.4</v>
      </c>
      <c r="L6630" s="12" t="s">
        <v>39</v>
      </c>
      <c r="M6630" s="10"/>
      <c r="N6630" s="10"/>
    </row>
    <row r="6631" ht="15.75" customHeight="1">
      <c r="A6631" s="12" t="s">
        <v>6672</v>
      </c>
      <c r="B6631" s="12" t="s">
        <v>36</v>
      </c>
      <c r="C6631" s="12">
        <v>0.0</v>
      </c>
      <c r="D6631" s="12" t="s">
        <v>37</v>
      </c>
      <c r="E6631" s="12" t="s">
        <v>37</v>
      </c>
      <c r="F6631" s="12">
        <v>2.0</v>
      </c>
      <c r="G6631" s="12">
        <v>2.0</v>
      </c>
      <c r="H6631" s="12">
        <v>1.0</v>
      </c>
      <c r="I6631" s="12" t="s">
        <v>56</v>
      </c>
      <c r="J6631" s="12">
        <v>90.15</v>
      </c>
      <c r="K6631" s="12">
        <v>4554.85</v>
      </c>
      <c r="L6631" s="12" t="s">
        <v>39</v>
      </c>
      <c r="M6631" s="10"/>
      <c r="N6631" s="10"/>
    </row>
    <row r="6632" ht="15.75" customHeight="1">
      <c r="A6632" s="12" t="s">
        <v>6673</v>
      </c>
      <c r="B6632" s="12" t="s">
        <v>36</v>
      </c>
      <c r="C6632" s="12">
        <v>0.0</v>
      </c>
      <c r="D6632" s="12" t="s">
        <v>39</v>
      </c>
      <c r="E6632" s="12" t="s">
        <v>39</v>
      </c>
      <c r="F6632" s="12">
        <v>1.0</v>
      </c>
      <c r="G6632" s="12">
        <v>2.0</v>
      </c>
      <c r="H6632" s="12">
        <v>0.0</v>
      </c>
      <c r="I6632" s="12" t="s">
        <v>38</v>
      </c>
      <c r="J6632" s="12">
        <v>99.1</v>
      </c>
      <c r="K6632" s="12">
        <v>1426.4</v>
      </c>
      <c r="L6632" s="12" t="s">
        <v>37</v>
      </c>
      <c r="M6632" s="10"/>
      <c r="N6632" s="10"/>
    </row>
    <row r="6633" ht="15.75" customHeight="1">
      <c r="A6633" s="12" t="s">
        <v>6674</v>
      </c>
      <c r="B6633" s="12" t="s">
        <v>43</v>
      </c>
      <c r="C6633" s="12">
        <v>0.0</v>
      </c>
      <c r="D6633" s="12" t="s">
        <v>37</v>
      </c>
      <c r="E6633" s="12" t="s">
        <v>37</v>
      </c>
      <c r="F6633" s="12">
        <v>1.0</v>
      </c>
      <c r="G6633" s="12">
        <v>0.0</v>
      </c>
      <c r="H6633" s="12">
        <v>2.0</v>
      </c>
      <c r="I6633" s="12" t="s">
        <v>41</v>
      </c>
      <c r="J6633" s="12">
        <v>19.6</v>
      </c>
      <c r="K6633" s="12">
        <v>197.4</v>
      </c>
      <c r="L6633" s="12" t="s">
        <v>39</v>
      </c>
      <c r="M6633" s="10"/>
      <c r="N6633" s="10"/>
    </row>
    <row r="6634" ht="15.75" customHeight="1">
      <c r="A6634" s="12" t="s">
        <v>6675</v>
      </c>
      <c r="B6634" s="12" t="s">
        <v>36</v>
      </c>
      <c r="C6634" s="12">
        <v>0.0</v>
      </c>
      <c r="D6634" s="12" t="s">
        <v>39</v>
      </c>
      <c r="E6634" s="12" t="s">
        <v>39</v>
      </c>
      <c r="F6634" s="12">
        <v>1.0</v>
      </c>
      <c r="G6634" s="12">
        <v>0.0</v>
      </c>
      <c r="H6634" s="12">
        <v>0.0</v>
      </c>
      <c r="I6634" s="12" t="s">
        <v>44</v>
      </c>
      <c r="J6634" s="12">
        <v>18.75</v>
      </c>
      <c r="K6634" s="12">
        <v>53.15</v>
      </c>
      <c r="L6634" s="12" t="s">
        <v>39</v>
      </c>
      <c r="M6634" s="10"/>
      <c r="N6634" s="10"/>
    </row>
    <row r="6635" ht="15.75" customHeight="1">
      <c r="A6635" s="12" t="s">
        <v>6676</v>
      </c>
      <c r="B6635" s="12" t="s">
        <v>36</v>
      </c>
      <c r="C6635" s="12">
        <v>0.0</v>
      </c>
      <c r="D6635" s="12" t="s">
        <v>39</v>
      </c>
      <c r="E6635" s="12" t="s">
        <v>37</v>
      </c>
      <c r="F6635" s="12">
        <v>2.0</v>
      </c>
      <c r="G6635" s="12">
        <v>2.0</v>
      </c>
      <c r="H6635" s="12">
        <v>0.0</v>
      </c>
      <c r="I6635" s="12" t="s">
        <v>41</v>
      </c>
      <c r="J6635" s="12">
        <v>87.1</v>
      </c>
      <c r="K6635" s="12">
        <v>341.45</v>
      </c>
      <c r="L6635" s="12" t="s">
        <v>37</v>
      </c>
      <c r="M6635" s="10"/>
      <c r="N6635" s="10"/>
    </row>
    <row r="6636" ht="15.75" customHeight="1">
      <c r="A6636" s="12" t="s">
        <v>6677</v>
      </c>
      <c r="B6636" s="12" t="s">
        <v>43</v>
      </c>
      <c r="C6636" s="12">
        <v>0.0</v>
      </c>
      <c r="D6636" s="12" t="s">
        <v>37</v>
      </c>
      <c r="E6636" s="12" t="s">
        <v>37</v>
      </c>
      <c r="F6636" s="12">
        <v>2.0</v>
      </c>
      <c r="G6636" s="12">
        <v>0.0</v>
      </c>
      <c r="H6636" s="12">
        <v>2.0</v>
      </c>
      <c r="I6636" s="12" t="s">
        <v>38</v>
      </c>
      <c r="J6636" s="12">
        <v>25.1</v>
      </c>
      <c r="K6636" s="12">
        <v>1790.8</v>
      </c>
      <c r="L6636" s="12" t="s">
        <v>39</v>
      </c>
      <c r="M6636" s="10"/>
      <c r="N6636" s="10"/>
    </row>
    <row r="6637" ht="15.75" customHeight="1">
      <c r="A6637" s="12" t="s">
        <v>6678</v>
      </c>
      <c r="B6637" s="12" t="s">
        <v>36</v>
      </c>
      <c r="C6637" s="12">
        <v>0.0</v>
      </c>
      <c r="D6637" s="12" t="s">
        <v>39</v>
      </c>
      <c r="E6637" s="12" t="s">
        <v>39</v>
      </c>
      <c r="F6637" s="12">
        <v>1.0</v>
      </c>
      <c r="G6637" s="12">
        <v>2.0</v>
      </c>
      <c r="H6637" s="12">
        <v>2.0</v>
      </c>
      <c r="I6637" s="12" t="s">
        <v>38</v>
      </c>
      <c r="J6637" s="12">
        <v>102.5</v>
      </c>
      <c r="K6637" s="12">
        <v>4904.25</v>
      </c>
      <c r="L6637" s="12" t="s">
        <v>39</v>
      </c>
      <c r="M6637" s="10"/>
      <c r="N6637" s="10"/>
    </row>
    <row r="6638" ht="15.75" customHeight="1">
      <c r="A6638" s="12" t="s">
        <v>6679</v>
      </c>
      <c r="B6638" s="12" t="s">
        <v>43</v>
      </c>
      <c r="C6638" s="12">
        <v>0.0</v>
      </c>
      <c r="D6638" s="12" t="s">
        <v>39</v>
      </c>
      <c r="E6638" s="12" t="s">
        <v>39</v>
      </c>
      <c r="F6638" s="12">
        <v>1.0</v>
      </c>
      <c r="G6638" s="12">
        <v>2.0</v>
      </c>
      <c r="H6638" s="12">
        <v>0.0</v>
      </c>
      <c r="I6638" s="12" t="s">
        <v>56</v>
      </c>
      <c r="J6638" s="12">
        <v>70.8</v>
      </c>
      <c r="K6638" s="12">
        <v>1207.0</v>
      </c>
      <c r="L6638" s="12" t="s">
        <v>39</v>
      </c>
      <c r="M6638" s="10"/>
      <c r="N6638" s="10"/>
    </row>
    <row r="6639" ht="15.75" customHeight="1">
      <c r="A6639" s="12" t="s">
        <v>6680</v>
      </c>
      <c r="B6639" s="12" t="s">
        <v>43</v>
      </c>
      <c r="C6639" s="12">
        <v>0.0</v>
      </c>
      <c r="D6639" s="12" t="s">
        <v>37</v>
      </c>
      <c r="E6639" s="12" t="s">
        <v>39</v>
      </c>
      <c r="F6639" s="12">
        <v>1.0</v>
      </c>
      <c r="G6639" s="12">
        <v>1.0</v>
      </c>
      <c r="H6639" s="12">
        <v>2.0</v>
      </c>
      <c r="I6639" s="12" t="s">
        <v>44</v>
      </c>
      <c r="J6639" s="12">
        <v>86.1</v>
      </c>
      <c r="K6639" s="12">
        <v>6045.9</v>
      </c>
      <c r="L6639" s="12" t="s">
        <v>39</v>
      </c>
      <c r="M6639" s="10"/>
      <c r="N6639" s="10"/>
    </row>
    <row r="6640" ht="15.75" customHeight="1">
      <c r="A6640" s="12" t="s">
        <v>6681</v>
      </c>
      <c r="B6640" s="12" t="s">
        <v>43</v>
      </c>
      <c r="C6640" s="12">
        <v>0.0</v>
      </c>
      <c r="D6640" s="12" t="s">
        <v>39</v>
      </c>
      <c r="E6640" s="12" t="s">
        <v>39</v>
      </c>
      <c r="F6640" s="12">
        <v>2.0</v>
      </c>
      <c r="G6640" s="12">
        <v>2.0</v>
      </c>
      <c r="H6640" s="12">
        <v>0.0</v>
      </c>
      <c r="I6640" s="12" t="s">
        <v>56</v>
      </c>
      <c r="J6640" s="12">
        <v>89.95</v>
      </c>
      <c r="K6640" s="12">
        <v>1178.4</v>
      </c>
      <c r="L6640" s="12" t="s">
        <v>37</v>
      </c>
      <c r="M6640" s="10"/>
      <c r="N6640" s="10"/>
    </row>
    <row r="6641" ht="15.75" customHeight="1">
      <c r="A6641" s="12" t="s">
        <v>6682</v>
      </c>
      <c r="B6641" s="12" t="s">
        <v>43</v>
      </c>
      <c r="C6641" s="12">
        <v>0.0</v>
      </c>
      <c r="D6641" s="12" t="s">
        <v>39</v>
      </c>
      <c r="E6641" s="12" t="s">
        <v>39</v>
      </c>
      <c r="F6641" s="12">
        <v>1.0</v>
      </c>
      <c r="G6641" s="12">
        <v>0.0</v>
      </c>
      <c r="H6641" s="12">
        <v>0.0</v>
      </c>
      <c r="I6641" s="12" t="s">
        <v>41</v>
      </c>
      <c r="J6641" s="12">
        <v>19.1</v>
      </c>
      <c r="K6641" s="12">
        <v>19.1</v>
      </c>
      <c r="L6641" s="12" t="s">
        <v>39</v>
      </c>
      <c r="M6641" s="10"/>
      <c r="N6641" s="10"/>
    </row>
    <row r="6642" ht="15.75" customHeight="1">
      <c r="A6642" s="12" t="s">
        <v>6683</v>
      </c>
      <c r="B6642" s="12" t="s">
        <v>36</v>
      </c>
      <c r="C6642" s="12">
        <v>0.0</v>
      </c>
      <c r="D6642" s="12" t="s">
        <v>39</v>
      </c>
      <c r="E6642" s="12" t="s">
        <v>39</v>
      </c>
      <c r="F6642" s="12">
        <v>1.0</v>
      </c>
      <c r="G6642" s="12">
        <v>0.0</v>
      </c>
      <c r="H6642" s="12">
        <v>1.0</v>
      </c>
      <c r="I6642" s="12" t="s">
        <v>38</v>
      </c>
      <c r="J6642" s="12">
        <v>20.05</v>
      </c>
      <c r="K6642" s="12">
        <v>237.7</v>
      </c>
      <c r="L6642" s="12" t="s">
        <v>39</v>
      </c>
      <c r="M6642" s="10"/>
      <c r="N6642" s="10"/>
    </row>
    <row r="6643" ht="15.75" customHeight="1">
      <c r="A6643" s="12" t="s">
        <v>6684</v>
      </c>
      <c r="B6643" s="12" t="s">
        <v>43</v>
      </c>
      <c r="C6643" s="12">
        <v>0.0</v>
      </c>
      <c r="D6643" s="12" t="s">
        <v>37</v>
      </c>
      <c r="E6643" s="12" t="s">
        <v>37</v>
      </c>
      <c r="F6643" s="12">
        <v>0.0</v>
      </c>
      <c r="G6643" s="12">
        <v>1.0</v>
      </c>
      <c r="H6643" s="12">
        <v>2.0</v>
      </c>
      <c r="I6643" s="12" t="s">
        <v>38</v>
      </c>
      <c r="J6643" s="12">
        <v>65.25</v>
      </c>
      <c r="K6643" s="12">
        <v>4478.85</v>
      </c>
      <c r="L6643" s="12" t="s">
        <v>39</v>
      </c>
      <c r="M6643" s="10"/>
      <c r="N6643" s="10"/>
    </row>
    <row r="6644" ht="15.75" customHeight="1">
      <c r="A6644" s="12" t="s">
        <v>6685</v>
      </c>
      <c r="B6644" s="12" t="s">
        <v>43</v>
      </c>
      <c r="C6644" s="12">
        <v>0.0</v>
      </c>
      <c r="D6644" s="12" t="s">
        <v>37</v>
      </c>
      <c r="E6644" s="12" t="s">
        <v>39</v>
      </c>
      <c r="F6644" s="12">
        <v>1.0</v>
      </c>
      <c r="G6644" s="12">
        <v>2.0</v>
      </c>
      <c r="H6644" s="12">
        <v>0.0</v>
      </c>
      <c r="I6644" s="12" t="s">
        <v>56</v>
      </c>
      <c r="J6644" s="12">
        <v>76.2</v>
      </c>
      <c r="K6644" s="12">
        <v>76.2</v>
      </c>
      <c r="L6644" s="12" t="s">
        <v>37</v>
      </c>
      <c r="M6644" s="10"/>
      <c r="N6644" s="10"/>
    </row>
    <row r="6645" ht="15.75" customHeight="1">
      <c r="A6645" s="12" t="s">
        <v>6686</v>
      </c>
      <c r="B6645" s="12" t="s">
        <v>36</v>
      </c>
      <c r="C6645" s="12">
        <v>0.0</v>
      </c>
      <c r="D6645" s="12" t="s">
        <v>37</v>
      </c>
      <c r="E6645" s="12" t="s">
        <v>37</v>
      </c>
      <c r="F6645" s="12">
        <v>2.0</v>
      </c>
      <c r="G6645" s="12">
        <v>2.0</v>
      </c>
      <c r="H6645" s="12">
        <v>0.0</v>
      </c>
      <c r="I6645" s="12" t="s">
        <v>44</v>
      </c>
      <c r="J6645" s="12">
        <v>97.35</v>
      </c>
      <c r="K6645" s="12">
        <v>3457.9</v>
      </c>
      <c r="L6645" s="12" t="s">
        <v>37</v>
      </c>
      <c r="M6645" s="10"/>
      <c r="N6645" s="10"/>
    </row>
    <row r="6646" ht="15.75" customHeight="1">
      <c r="A6646" s="12" t="s">
        <v>6687</v>
      </c>
      <c r="B6646" s="12" t="s">
        <v>43</v>
      </c>
      <c r="C6646" s="12">
        <v>0.0</v>
      </c>
      <c r="D6646" s="12" t="s">
        <v>37</v>
      </c>
      <c r="E6646" s="12" t="s">
        <v>37</v>
      </c>
      <c r="F6646" s="12">
        <v>2.0</v>
      </c>
      <c r="G6646" s="12">
        <v>2.0</v>
      </c>
      <c r="H6646" s="12">
        <v>0.0</v>
      </c>
      <c r="I6646" s="12" t="s">
        <v>38</v>
      </c>
      <c r="J6646" s="12">
        <v>85.2</v>
      </c>
      <c r="K6646" s="12">
        <v>2151.6</v>
      </c>
      <c r="L6646" s="12" t="s">
        <v>39</v>
      </c>
      <c r="M6646" s="10"/>
      <c r="N6646" s="10"/>
    </row>
    <row r="6647" ht="15.75" customHeight="1">
      <c r="A6647" s="12" t="s">
        <v>6688</v>
      </c>
      <c r="B6647" s="12" t="s">
        <v>36</v>
      </c>
      <c r="C6647" s="12">
        <v>0.0</v>
      </c>
      <c r="D6647" s="12" t="s">
        <v>37</v>
      </c>
      <c r="E6647" s="12" t="s">
        <v>39</v>
      </c>
      <c r="F6647" s="12">
        <v>1.0</v>
      </c>
      <c r="G6647" s="12">
        <v>0.0</v>
      </c>
      <c r="H6647" s="12">
        <v>1.0</v>
      </c>
      <c r="I6647" s="12" t="s">
        <v>44</v>
      </c>
      <c r="J6647" s="12">
        <v>19.85</v>
      </c>
      <c r="K6647" s="12">
        <v>943.1</v>
      </c>
      <c r="L6647" s="12" t="s">
        <v>39</v>
      </c>
      <c r="M6647" s="10"/>
      <c r="N6647" s="10"/>
    </row>
    <row r="6648" ht="15.75" customHeight="1">
      <c r="A6648" s="12" t="s">
        <v>6689</v>
      </c>
      <c r="B6648" s="12" t="s">
        <v>43</v>
      </c>
      <c r="C6648" s="12">
        <v>0.0</v>
      </c>
      <c r="D6648" s="12" t="s">
        <v>37</v>
      </c>
      <c r="E6648" s="12" t="s">
        <v>39</v>
      </c>
      <c r="F6648" s="12">
        <v>1.0</v>
      </c>
      <c r="G6648" s="12">
        <v>1.0</v>
      </c>
      <c r="H6648" s="12">
        <v>0.0</v>
      </c>
      <c r="I6648" s="12" t="s">
        <v>38</v>
      </c>
      <c r="J6648" s="12">
        <v>44.7</v>
      </c>
      <c r="K6648" s="12">
        <v>44.7</v>
      </c>
      <c r="L6648" s="12" t="s">
        <v>37</v>
      </c>
      <c r="M6648" s="10"/>
      <c r="N6648" s="10"/>
    </row>
    <row r="6649" ht="15.75" customHeight="1">
      <c r="A6649" s="12" t="s">
        <v>6690</v>
      </c>
      <c r="B6649" s="12" t="s">
        <v>43</v>
      </c>
      <c r="C6649" s="12">
        <v>0.0</v>
      </c>
      <c r="D6649" s="12" t="s">
        <v>39</v>
      </c>
      <c r="E6649" s="12" t="s">
        <v>39</v>
      </c>
      <c r="F6649" s="12">
        <v>2.0</v>
      </c>
      <c r="G6649" s="12">
        <v>2.0</v>
      </c>
      <c r="H6649" s="12">
        <v>0.0</v>
      </c>
      <c r="I6649" s="12" t="s">
        <v>56</v>
      </c>
      <c r="J6649" s="12">
        <v>83.15</v>
      </c>
      <c r="K6649" s="12">
        <v>2848.45</v>
      </c>
      <c r="L6649" s="12" t="s">
        <v>39</v>
      </c>
      <c r="M6649" s="10"/>
      <c r="N6649" s="10"/>
    </row>
    <row r="6650" ht="15.75" customHeight="1">
      <c r="A6650" s="12" t="s">
        <v>6691</v>
      </c>
      <c r="B6650" s="12" t="s">
        <v>43</v>
      </c>
      <c r="C6650" s="12">
        <v>0.0</v>
      </c>
      <c r="D6650" s="12" t="s">
        <v>39</v>
      </c>
      <c r="E6650" s="12" t="s">
        <v>39</v>
      </c>
      <c r="F6650" s="12">
        <v>2.0</v>
      </c>
      <c r="G6650" s="12">
        <v>2.0</v>
      </c>
      <c r="H6650" s="12">
        <v>0.0</v>
      </c>
      <c r="I6650" s="12" t="s">
        <v>56</v>
      </c>
      <c r="J6650" s="12">
        <v>86.8</v>
      </c>
      <c r="K6650" s="12">
        <v>620.35</v>
      </c>
      <c r="L6650" s="12" t="s">
        <v>37</v>
      </c>
      <c r="M6650" s="10"/>
      <c r="N6650" s="10"/>
    </row>
    <row r="6651" ht="15.75" customHeight="1">
      <c r="A6651" s="12" t="s">
        <v>6692</v>
      </c>
      <c r="B6651" s="12" t="s">
        <v>36</v>
      </c>
      <c r="C6651" s="12">
        <v>0.0</v>
      </c>
      <c r="D6651" s="12" t="s">
        <v>37</v>
      </c>
      <c r="E6651" s="12" t="s">
        <v>39</v>
      </c>
      <c r="F6651" s="12">
        <v>1.0</v>
      </c>
      <c r="G6651" s="12">
        <v>0.0</v>
      </c>
      <c r="H6651" s="12">
        <v>1.0</v>
      </c>
      <c r="I6651" s="12" t="s">
        <v>38</v>
      </c>
      <c r="J6651" s="12">
        <v>19.05</v>
      </c>
      <c r="K6651" s="12">
        <v>990.45</v>
      </c>
      <c r="L6651" s="12" t="s">
        <v>39</v>
      </c>
      <c r="M6651" s="10"/>
      <c r="N6651" s="10"/>
    </row>
    <row r="6652" ht="15.75" customHeight="1">
      <c r="A6652" s="12" t="s">
        <v>6693</v>
      </c>
      <c r="B6652" s="12" t="s">
        <v>36</v>
      </c>
      <c r="C6652" s="12">
        <v>0.0</v>
      </c>
      <c r="D6652" s="12" t="s">
        <v>37</v>
      </c>
      <c r="E6652" s="12" t="s">
        <v>39</v>
      </c>
      <c r="F6652" s="12">
        <v>1.0</v>
      </c>
      <c r="G6652" s="12">
        <v>1.0</v>
      </c>
      <c r="H6652" s="12">
        <v>2.0</v>
      </c>
      <c r="I6652" s="12" t="s">
        <v>41</v>
      </c>
      <c r="J6652" s="12">
        <v>85.1</v>
      </c>
      <c r="K6652" s="12">
        <v>6155.4</v>
      </c>
      <c r="L6652" s="12" t="s">
        <v>39</v>
      </c>
      <c r="M6652" s="10"/>
      <c r="N6652" s="10"/>
    </row>
    <row r="6653" ht="15.75" customHeight="1">
      <c r="A6653" s="12" t="s">
        <v>6694</v>
      </c>
      <c r="B6653" s="12" t="s">
        <v>43</v>
      </c>
      <c r="C6653" s="12">
        <v>0.0</v>
      </c>
      <c r="D6653" s="12" t="s">
        <v>39</v>
      </c>
      <c r="E6653" s="12" t="s">
        <v>39</v>
      </c>
      <c r="F6653" s="12">
        <v>2.0</v>
      </c>
      <c r="G6653" s="12">
        <v>1.0</v>
      </c>
      <c r="H6653" s="12">
        <v>0.0</v>
      </c>
      <c r="I6653" s="12" t="s">
        <v>41</v>
      </c>
      <c r="J6653" s="12">
        <v>50.4</v>
      </c>
      <c r="K6653" s="12">
        <v>206.6</v>
      </c>
      <c r="L6653" s="12" t="s">
        <v>37</v>
      </c>
      <c r="M6653" s="10"/>
      <c r="N6653" s="10"/>
    </row>
    <row r="6654" ht="15.75" customHeight="1">
      <c r="A6654" s="12" t="s">
        <v>6695</v>
      </c>
      <c r="B6654" s="12" t="s">
        <v>43</v>
      </c>
      <c r="C6654" s="12">
        <v>0.0</v>
      </c>
      <c r="D6654" s="12" t="s">
        <v>37</v>
      </c>
      <c r="E6654" s="12" t="s">
        <v>39</v>
      </c>
      <c r="F6654" s="12">
        <v>2.0</v>
      </c>
      <c r="G6654" s="12">
        <v>2.0</v>
      </c>
      <c r="H6654" s="12">
        <v>0.0</v>
      </c>
      <c r="I6654" s="12" t="s">
        <v>56</v>
      </c>
      <c r="J6654" s="12">
        <v>78.9</v>
      </c>
      <c r="K6654" s="12">
        <v>2447.95</v>
      </c>
      <c r="L6654" s="12" t="s">
        <v>37</v>
      </c>
      <c r="M6654" s="10"/>
      <c r="N6654" s="10"/>
    </row>
    <row r="6655" ht="15.75" customHeight="1">
      <c r="A6655" s="12" t="s">
        <v>6696</v>
      </c>
      <c r="B6655" s="12" t="s">
        <v>36</v>
      </c>
      <c r="C6655" s="12">
        <v>0.0</v>
      </c>
      <c r="D6655" s="12" t="s">
        <v>39</v>
      </c>
      <c r="E6655" s="12" t="s">
        <v>39</v>
      </c>
      <c r="F6655" s="12">
        <v>1.0</v>
      </c>
      <c r="G6655" s="12">
        <v>0.0</v>
      </c>
      <c r="H6655" s="12">
        <v>0.0</v>
      </c>
      <c r="I6655" s="12" t="s">
        <v>41</v>
      </c>
      <c r="J6655" s="12">
        <v>19.05</v>
      </c>
      <c r="K6655" s="12">
        <v>461.3</v>
      </c>
      <c r="L6655" s="12" t="s">
        <v>39</v>
      </c>
      <c r="M6655" s="10"/>
      <c r="N6655" s="10"/>
    </row>
    <row r="6656" ht="15.75" customHeight="1">
      <c r="A6656" s="12" t="s">
        <v>6697</v>
      </c>
      <c r="B6656" s="12" t="s">
        <v>43</v>
      </c>
      <c r="C6656" s="12">
        <v>0.0</v>
      </c>
      <c r="D6656" s="12" t="s">
        <v>37</v>
      </c>
      <c r="E6656" s="12" t="s">
        <v>39</v>
      </c>
      <c r="F6656" s="12">
        <v>1.0</v>
      </c>
      <c r="G6656" s="12">
        <v>2.0</v>
      </c>
      <c r="H6656" s="12">
        <v>0.0</v>
      </c>
      <c r="I6656" s="12" t="s">
        <v>56</v>
      </c>
      <c r="J6656" s="12">
        <v>90.35</v>
      </c>
      <c r="K6656" s="12">
        <v>3419.3</v>
      </c>
      <c r="L6656" s="12" t="s">
        <v>39</v>
      </c>
      <c r="M6656" s="10"/>
      <c r="N6656" s="10"/>
    </row>
    <row r="6657" ht="15.75" customHeight="1">
      <c r="A6657" s="12" t="s">
        <v>6698</v>
      </c>
      <c r="B6657" s="12" t="s">
        <v>43</v>
      </c>
      <c r="C6657" s="12">
        <v>0.0</v>
      </c>
      <c r="D6657" s="12" t="s">
        <v>37</v>
      </c>
      <c r="E6657" s="12" t="s">
        <v>37</v>
      </c>
      <c r="F6657" s="12">
        <v>2.0</v>
      </c>
      <c r="G6657" s="12">
        <v>1.0</v>
      </c>
      <c r="H6657" s="12">
        <v>1.0</v>
      </c>
      <c r="I6657" s="12" t="s">
        <v>38</v>
      </c>
      <c r="J6657" s="12">
        <v>82.0</v>
      </c>
      <c r="K6657" s="12">
        <v>2083.1</v>
      </c>
      <c r="L6657" s="12" t="s">
        <v>39</v>
      </c>
      <c r="M6657" s="10"/>
      <c r="N6657" s="10"/>
    </row>
    <row r="6658" ht="15.75" customHeight="1">
      <c r="A6658" s="12" t="s">
        <v>6699</v>
      </c>
      <c r="B6658" s="12" t="s">
        <v>43</v>
      </c>
      <c r="C6658" s="12">
        <v>0.0</v>
      </c>
      <c r="D6658" s="12" t="s">
        <v>37</v>
      </c>
      <c r="E6658" s="12" t="s">
        <v>37</v>
      </c>
      <c r="F6658" s="12">
        <v>2.0</v>
      </c>
      <c r="G6658" s="12">
        <v>2.0</v>
      </c>
      <c r="H6658" s="12">
        <v>0.0</v>
      </c>
      <c r="I6658" s="12" t="s">
        <v>44</v>
      </c>
      <c r="J6658" s="12">
        <v>89.65</v>
      </c>
      <c r="K6658" s="12">
        <v>3161.6</v>
      </c>
      <c r="L6658" s="12" t="s">
        <v>39</v>
      </c>
      <c r="M6658" s="10"/>
      <c r="N6658" s="10"/>
    </row>
    <row r="6659" ht="15.75" customHeight="1">
      <c r="A6659" s="12" t="s">
        <v>6700</v>
      </c>
      <c r="B6659" s="12" t="s">
        <v>43</v>
      </c>
      <c r="C6659" s="12">
        <v>1.0</v>
      </c>
      <c r="D6659" s="12" t="s">
        <v>37</v>
      </c>
      <c r="E6659" s="12" t="s">
        <v>39</v>
      </c>
      <c r="F6659" s="12">
        <v>1.0</v>
      </c>
      <c r="G6659" s="12">
        <v>1.0</v>
      </c>
      <c r="H6659" s="12">
        <v>1.0</v>
      </c>
      <c r="I6659" s="12" t="s">
        <v>44</v>
      </c>
      <c r="J6659" s="12">
        <v>71.0</v>
      </c>
      <c r="K6659" s="12">
        <v>5012.1</v>
      </c>
      <c r="L6659" s="12" t="s">
        <v>39</v>
      </c>
      <c r="M6659" s="10"/>
      <c r="N6659" s="10"/>
    </row>
    <row r="6660" ht="15.75" customHeight="1">
      <c r="A6660" s="12" t="s">
        <v>6701</v>
      </c>
      <c r="B6660" s="12" t="s">
        <v>36</v>
      </c>
      <c r="C6660" s="12">
        <v>0.0</v>
      </c>
      <c r="D6660" s="12" t="s">
        <v>39</v>
      </c>
      <c r="E6660" s="12" t="s">
        <v>39</v>
      </c>
      <c r="F6660" s="12">
        <v>2.0</v>
      </c>
      <c r="G6660" s="12">
        <v>1.0</v>
      </c>
      <c r="H6660" s="12">
        <v>1.0</v>
      </c>
      <c r="I6660" s="12" t="s">
        <v>41</v>
      </c>
      <c r="J6660" s="12">
        <v>59.0</v>
      </c>
      <c r="K6660" s="12">
        <v>1654.45</v>
      </c>
      <c r="L6660" s="12" t="s">
        <v>39</v>
      </c>
      <c r="M6660" s="10"/>
      <c r="N6660" s="10"/>
    </row>
    <row r="6661" ht="15.75" customHeight="1">
      <c r="A6661" s="12" t="s">
        <v>6702</v>
      </c>
      <c r="B6661" s="12" t="s">
        <v>36</v>
      </c>
      <c r="C6661" s="12">
        <v>0.0</v>
      </c>
      <c r="D6661" s="12" t="s">
        <v>39</v>
      </c>
      <c r="E6661" s="12" t="s">
        <v>39</v>
      </c>
      <c r="F6661" s="12">
        <v>1.0</v>
      </c>
      <c r="G6661" s="12">
        <v>1.0</v>
      </c>
      <c r="H6661" s="12">
        <v>0.0</v>
      </c>
      <c r="I6661" s="12" t="s">
        <v>56</v>
      </c>
      <c r="J6661" s="12">
        <v>59.45</v>
      </c>
      <c r="K6661" s="12">
        <v>892.65</v>
      </c>
      <c r="L6661" s="12" t="s">
        <v>37</v>
      </c>
      <c r="M6661" s="10"/>
      <c r="N6661" s="10"/>
    </row>
    <row r="6662" ht="15.75" customHeight="1">
      <c r="A6662" s="12" t="s">
        <v>6703</v>
      </c>
      <c r="B6662" s="12" t="s">
        <v>43</v>
      </c>
      <c r="C6662" s="12">
        <v>0.0</v>
      </c>
      <c r="D6662" s="12" t="s">
        <v>37</v>
      </c>
      <c r="E6662" s="12" t="s">
        <v>39</v>
      </c>
      <c r="F6662" s="12">
        <v>2.0</v>
      </c>
      <c r="G6662" s="12">
        <v>2.0</v>
      </c>
      <c r="H6662" s="12">
        <v>1.0</v>
      </c>
      <c r="I6662" s="12" t="s">
        <v>44</v>
      </c>
      <c r="J6662" s="12">
        <v>113.15</v>
      </c>
      <c r="K6662" s="12">
        <v>7953.25</v>
      </c>
      <c r="L6662" s="12" t="s">
        <v>39</v>
      </c>
      <c r="M6662" s="10"/>
      <c r="N6662" s="10"/>
    </row>
    <row r="6663" ht="15.75" customHeight="1">
      <c r="A6663" s="12" t="s">
        <v>6704</v>
      </c>
      <c r="B6663" s="12" t="s">
        <v>43</v>
      </c>
      <c r="C6663" s="12">
        <v>0.0</v>
      </c>
      <c r="D6663" s="12" t="s">
        <v>37</v>
      </c>
      <c r="E6663" s="12" t="s">
        <v>37</v>
      </c>
      <c r="F6663" s="12">
        <v>1.0</v>
      </c>
      <c r="G6663" s="12">
        <v>1.0</v>
      </c>
      <c r="H6663" s="12">
        <v>2.0</v>
      </c>
      <c r="I6663" s="12" t="s">
        <v>38</v>
      </c>
      <c r="J6663" s="12">
        <v>80.15</v>
      </c>
      <c r="K6663" s="12">
        <v>5600.15</v>
      </c>
      <c r="L6663" s="12" t="s">
        <v>39</v>
      </c>
      <c r="M6663" s="10"/>
      <c r="N6663" s="10"/>
    </row>
    <row r="6664" ht="15.75" customHeight="1">
      <c r="A6664" s="12" t="s">
        <v>6705</v>
      </c>
      <c r="B6664" s="12" t="s">
        <v>36</v>
      </c>
      <c r="C6664" s="12">
        <v>0.0</v>
      </c>
      <c r="D6664" s="12" t="s">
        <v>37</v>
      </c>
      <c r="E6664" s="12" t="s">
        <v>39</v>
      </c>
      <c r="F6664" s="12">
        <v>1.0</v>
      </c>
      <c r="G6664" s="12">
        <v>1.0</v>
      </c>
      <c r="H6664" s="12">
        <v>2.0</v>
      </c>
      <c r="I6664" s="12" t="s">
        <v>38</v>
      </c>
      <c r="J6664" s="12">
        <v>80.7</v>
      </c>
      <c r="K6664" s="12">
        <v>5705.05</v>
      </c>
      <c r="L6664" s="12" t="s">
        <v>39</v>
      </c>
      <c r="M6664" s="10"/>
      <c r="N6664" s="10"/>
    </row>
    <row r="6665" ht="15.75" customHeight="1">
      <c r="A6665" s="12" t="s">
        <v>6706</v>
      </c>
      <c r="B6665" s="12" t="s">
        <v>43</v>
      </c>
      <c r="C6665" s="12">
        <v>0.0</v>
      </c>
      <c r="D6665" s="12" t="s">
        <v>39</v>
      </c>
      <c r="E6665" s="12" t="s">
        <v>39</v>
      </c>
      <c r="F6665" s="12">
        <v>2.0</v>
      </c>
      <c r="G6665" s="12">
        <v>2.0</v>
      </c>
      <c r="H6665" s="12">
        <v>1.0</v>
      </c>
      <c r="I6665" s="12" t="s">
        <v>44</v>
      </c>
      <c r="J6665" s="12">
        <v>92.3</v>
      </c>
      <c r="K6665" s="12">
        <v>5731.45</v>
      </c>
      <c r="L6665" s="12" t="s">
        <v>39</v>
      </c>
      <c r="M6665" s="10"/>
      <c r="N6665" s="10"/>
    </row>
    <row r="6666" ht="15.75" customHeight="1">
      <c r="A6666" s="12" t="s">
        <v>6707</v>
      </c>
      <c r="B6666" s="12" t="s">
        <v>43</v>
      </c>
      <c r="C6666" s="12">
        <v>1.0</v>
      </c>
      <c r="D6666" s="12" t="s">
        <v>37</v>
      </c>
      <c r="E6666" s="12" t="s">
        <v>39</v>
      </c>
      <c r="F6666" s="12">
        <v>2.0</v>
      </c>
      <c r="G6666" s="12">
        <v>2.0</v>
      </c>
      <c r="H6666" s="12">
        <v>0.0</v>
      </c>
      <c r="I6666" s="12" t="s">
        <v>38</v>
      </c>
      <c r="J6666" s="12">
        <v>112.9</v>
      </c>
      <c r="K6666" s="12">
        <v>8061.5</v>
      </c>
      <c r="L6666" s="12" t="s">
        <v>39</v>
      </c>
      <c r="M6666" s="10"/>
      <c r="N6666" s="10"/>
    </row>
    <row r="6667" ht="15.75" customHeight="1">
      <c r="A6667" s="12" t="s">
        <v>6708</v>
      </c>
      <c r="B6667" s="12" t="s">
        <v>36</v>
      </c>
      <c r="C6667" s="12">
        <v>0.0</v>
      </c>
      <c r="D6667" s="12" t="s">
        <v>39</v>
      </c>
      <c r="E6667" s="12" t="s">
        <v>37</v>
      </c>
      <c r="F6667" s="12">
        <v>1.0</v>
      </c>
      <c r="G6667" s="12">
        <v>1.0</v>
      </c>
      <c r="H6667" s="12">
        <v>0.0</v>
      </c>
      <c r="I6667" s="12" t="s">
        <v>38</v>
      </c>
      <c r="J6667" s="12">
        <v>59.8</v>
      </c>
      <c r="K6667" s="12">
        <v>824.85</v>
      </c>
      <c r="L6667" s="12" t="s">
        <v>39</v>
      </c>
      <c r="M6667" s="10"/>
      <c r="N6667" s="10"/>
    </row>
    <row r="6668" ht="15.75" customHeight="1">
      <c r="A6668" s="12" t="s">
        <v>6709</v>
      </c>
      <c r="B6668" s="12" t="s">
        <v>36</v>
      </c>
      <c r="C6668" s="12">
        <v>0.0</v>
      </c>
      <c r="D6668" s="12" t="s">
        <v>37</v>
      </c>
      <c r="E6668" s="12" t="s">
        <v>37</v>
      </c>
      <c r="F6668" s="12">
        <v>1.0</v>
      </c>
      <c r="G6668" s="12">
        <v>1.0</v>
      </c>
      <c r="H6668" s="12">
        <v>2.0</v>
      </c>
      <c r="I6668" s="12" t="s">
        <v>38</v>
      </c>
      <c r="J6668" s="12">
        <v>75.35</v>
      </c>
      <c r="K6668" s="12">
        <v>5437.75</v>
      </c>
      <c r="L6668" s="12" t="s">
        <v>39</v>
      </c>
      <c r="M6668" s="10"/>
      <c r="N6668" s="10"/>
    </row>
    <row r="6669" ht="15.75" customHeight="1">
      <c r="A6669" s="12" t="s">
        <v>6710</v>
      </c>
      <c r="B6669" s="12" t="s">
        <v>43</v>
      </c>
      <c r="C6669" s="12">
        <v>0.0</v>
      </c>
      <c r="D6669" s="12" t="s">
        <v>39</v>
      </c>
      <c r="E6669" s="12" t="s">
        <v>37</v>
      </c>
      <c r="F6669" s="12">
        <v>1.0</v>
      </c>
      <c r="G6669" s="12">
        <v>0.0</v>
      </c>
      <c r="H6669" s="12">
        <v>1.0</v>
      </c>
      <c r="I6669" s="12" t="s">
        <v>41</v>
      </c>
      <c r="J6669" s="12">
        <v>20.1</v>
      </c>
      <c r="K6669" s="12">
        <v>190.25</v>
      </c>
      <c r="L6669" s="12" t="s">
        <v>39</v>
      </c>
      <c r="M6669" s="10"/>
      <c r="N6669" s="10"/>
    </row>
    <row r="6670" ht="15.75" customHeight="1">
      <c r="A6670" s="12" t="s">
        <v>6711</v>
      </c>
      <c r="B6670" s="12" t="s">
        <v>36</v>
      </c>
      <c r="C6670" s="12">
        <v>0.0</v>
      </c>
      <c r="D6670" s="12" t="s">
        <v>37</v>
      </c>
      <c r="E6670" s="12" t="s">
        <v>37</v>
      </c>
      <c r="F6670" s="12">
        <v>2.0</v>
      </c>
      <c r="G6670" s="12">
        <v>1.0</v>
      </c>
      <c r="H6670" s="12">
        <v>2.0</v>
      </c>
      <c r="I6670" s="12" t="s">
        <v>44</v>
      </c>
      <c r="J6670" s="12">
        <v>79.5</v>
      </c>
      <c r="K6670" s="12">
        <v>5661.7</v>
      </c>
      <c r="L6670" s="12" t="s">
        <v>39</v>
      </c>
      <c r="M6670" s="10"/>
      <c r="N6670" s="10"/>
    </row>
    <row r="6671" ht="15.75" customHeight="1">
      <c r="A6671" s="12" t="s">
        <v>6712</v>
      </c>
      <c r="B6671" s="12" t="s">
        <v>36</v>
      </c>
      <c r="C6671" s="12">
        <v>0.0</v>
      </c>
      <c r="D6671" s="12" t="s">
        <v>37</v>
      </c>
      <c r="E6671" s="12" t="s">
        <v>39</v>
      </c>
      <c r="F6671" s="12">
        <v>2.0</v>
      </c>
      <c r="G6671" s="12">
        <v>2.0</v>
      </c>
      <c r="H6671" s="12">
        <v>2.0</v>
      </c>
      <c r="I6671" s="12" t="s">
        <v>44</v>
      </c>
      <c r="J6671" s="12">
        <v>109.25</v>
      </c>
      <c r="K6671" s="12">
        <v>6841.4</v>
      </c>
      <c r="L6671" s="12" t="s">
        <v>39</v>
      </c>
      <c r="M6671" s="10"/>
      <c r="N6671" s="10"/>
    </row>
    <row r="6672" ht="15.75" customHeight="1">
      <c r="A6672" s="12" t="s">
        <v>6713</v>
      </c>
      <c r="B6672" s="12" t="s">
        <v>36</v>
      </c>
      <c r="C6672" s="12">
        <v>1.0</v>
      </c>
      <c r="D6672" s="12" t="s">
        <v>39</v>
      </c>
      <c r="E6672" s="12" t="s">
        <v>39</v>
      </c>
      <c r="F6672" s="12">
        <v>1.0</v>
      </c>
      <c r="G6672" s="12">
        <v>2.0</v>
      </c>
      <c r="H6672" s="12">
        <v>0.0</v>
      </c>
      <c r="I6672" s="12" t="s">
        <v>56</v>
      </c>
      <c r="J6672" s="12">
        <v>71.15</v>
      </c>
      <c r="K6672" s="12">
        <v>71.15</v>
      </c>
      <c r="L6672" s="12" t="s">
        <v>37</v>
      </c>
      <c r="M6672" s="10"/>
      <c r="N6672" s="10"/>
    </row>
    <row r="6673" ht="15.75" customHeight="1">
      <c r="A6673" s="12" t="s">
        <v>6714</v>
      </c>
      <c r="B6673" s="12" t="s">
        <v>36</v>
      </c>
      <c r="C6673" s="12">
        <v>0.0</v>
      </c>
      <c r="D6673" s="12" t="s">
        <v>37</v>
      </c>
      <c r="E6673" s="12" t="s">
        <v>37</v>
      </c>
      <c r="F6673" s="12">
        <v>2.0</v>
      </c>
      <c r="G6673" s="12">
        <v>1.0</v>
      </c>
      <c r="H6673" s="12">
        <v>2.0</v>
      </c>
      <c r="I6673" s="12" t="s">
        <v>38</v>
      </c>
      <c r="J6673" s="12">
        <v>69.2</v>
      </c>
      <c r="K6673" s="12">
        <v>4872.35</v>
      </c>
      <c r="L6673" s="12" t="s">
        <v>39</v>
      </c>
      <c r="M6673" s="10"/>
      <c r="N6673" s="10"/>
    </row>
    <row r="6674" ht="15.75" customHeight="1">
      <c r="A6674" s="12" t="s">
        <v>6715</v>
      </c>
      <c r="B6674" s="12" t="s">
        <v>36</v>
      </c>
      <c r="C6674" s="12">
        <v>0.0</v>
      </c>
      <c r="D6674" s="12" t="s">
        <v>37</v>
      </c>
      <c r="E6674" s="12" t="s">
        <v>37</v>
      </c>
      <c r="F6674" s="12">
        <v>2.0</v>
      </c>
      <c r="G6674" s="12">
        <v>1.0</v>
      </c>
      <c r="H6674" s="12">
        <v>2.0</v>
      </c>
      <c r="I6674" s="12" t="s">
        <v>38</v>
      </c>
      <c r="J6674" s="12">
        <v>89.75</v>
      </c>
      <c r="K6674" s="12">
        <v>6595.9</v>
      </c>
      <c r="L6674" s="12" t="s">
        <v>39</v>
      </c>
      <c r="M6674" s="10"/>
      <c r="N6674" s="10"/>
    </row>
    <row r="6675" ht="15.75" customHeight="1">
      <c r="A6675" s="12" t="s">
        <v>6716</v>
      </c>
      <c r="B6675" s="12" t="s">
        <v>43</v>
      </c>
      <c r="C6675" s="12">
        <v>1.0</v>
      </c>
      <c r="D6675" s="12" t="s">
        <v>37</v>
      </c>
      <c r="E6675" s="12" t="s">
        <v>39</v>
      </c>
      <c r="F6675" s="12">
        <v>1.0</v>
      </c>
      <c r="G6675" s="12">
        <v>1.0</v>
      </c>
      <c r="H6675" s="12">
        <v>0.0</v>
      </c>
      <c r="I6675" s="12" t="s">
        <v>44</v>
      </c>
      <c r="J6675" s="12">
        <v>60.9</v>
      </c>
      <c r="K6675" s="12">
        <v>551.95</v>
      </c>
      <c r="L6675" s="12" t="s">
        <v>39</v>
      </c>
      <c r="M6675" s="10"/>
      <c r="N6675" s="10"/>
    </row>
    <row r="6676" ht="15.75" customHeight="1">
      <c r="A6676" s="12" t="s">
        <v>6717</v>
      </c>
      <c r="B6676" s="12" t="s">
        <v>36</v>
      </c>
      <c r="C6676" s="12">
        <v>1.0</v>
      </c>
      <c r="D6676" s="12" t="s">
        <v>39</v>
      </c>
      <c r="E6676" s="12" t="s">
        <v>39</v>
      </c>
      <c r="F6676" s="12">
        <v>2.0</v>
      </c>
      <c r="G6676" s="12">
        <v>2.0</v>
      </c>
      <c r="H6676" s="12">
        <v>0.0</v>
      </c>
      <c r="I6676" s="12" t="s">
        <v>56</v>
      </c>
      <c r="J6676" s="12">
        <v>84.65</v>
      </c>
      <c r="K6676" s="12">
        <v>3541.35</v>
      </c>
      <c r="L6676" s="12" t="s">
        <v>37</v>
      </c>
      <c r="M6676" s="10"/>
      <c r="N6676" s="10"/>
    </row>
    <row r="6677" ht="15.75" customHeight="1">
      <c r="A6677" s="12" t="s">
        <v>6718</v>
      </c>
      <c r="B6677" s="12" t="s">
        <v>36</v>
      </c>
      <c r="C6677" s="12">
        <v>0.0</v>
      </c>
      <c r="D6677" s="12" t="s">
        <v>39</v>
      </c>
      <c r="E6677" s="12" t="s">
        <v>39</v>
      </c>
      <c r="F6677" s="12">
        <v>2.0</v>
      </c>
      <c r="G6677" s="12">
        <v>2.0</v>
      </c>
      <c r="H6677" s="12">
        <v>0.0</v>
      </c>
      <c r="I6677" s="12" t="s">
        <v>38</v>
      </c>
      <c r="J6677" s="12">
        <v>90.0</v>
      </c>
      <c r="K6677" s="12">
        <v>1527.35</v>
      </c>
      <c r="L6677" s="12" t="s">
        <v>37</v>
      </c>
      <c r="M6677" s="10"/>
      <c r="N6677" s="10"/>
    </row>
    <row r="6678" ht="15.75" customHeight="1">
      <c r="A6678" s="12" t="s">
        <v>6719</v>
      </c>
      <c r="B6678" s="12" t="s">
        <v>43</v>
      </c>
      <c r="C6678" s="12">
        <v>0.0</v>
      </c>
      <c r="D6678" s="12" t="s">
        <v>37</v>
      </c>
      <c r="E6678" s="12" t="s">
        <v>39</v>
      </c>
      <c r="F6678" s="12">
        <v>2.0</v>
      </c>
      <c r="G6678" s="12">
        <v>2.0</v>
      </c>
      <c r="H6678" s="12">
        <v>1.0</v>
      </c>
      <c r="I6678" s="12" t="s">
        <v>56</v>
      </c>
      <c r="J6678" s="12">
        <v>95.3</v>
      </c>
      <c r="K6678" s="12">
        <v>6273.4</v>
      </c>
      <c r="L6678" s="12" t="s">
        <v>39</v>
      </c>
      <c r="M6678" s="10"/>
      <c r="N6678" s="10"/>
    </row>
    <row r="6679" ht="15.75" customHeight="1">
      <c r="A6679" s="12" t="s">
        <v>6720</v>
      </c>
      <c r="B6679" s="12" t="s">
        <v>43</v>
      </c>
      <c r="C6679" s="12">
        <v>0.0</v>
      </c>
      <c r="D6679" s="12" t="s">
        <v>39</v>
      </c>
      <c r="E6679" s="12" t="s">
        <v>39</v>
      </c>
      <c r="F6679" s="12">
        <v>2.0</v>
      </c>
      <c r="G6679" s="12">
        <v>2.0</v>
      </c>
      <c r="H6679" s="12">
        <v>0.0</v>
      </c>
      <c r="I6679" s="12" t="s">
        <v>56</v>
      </c>
      <c r="J6679" s="12">
        <v>75.05</v>
      </c>
      <c r="K6679" s="12">
        <v>786.3</v>
      </c>
      <c r="L6679" s="12" t="s">
        <v>39</v>
      </c>
      <c r="M6679" s="10"/>
      <c r="N6679" s="10"/>
    </row>
    <row r="6680" ht="15.75" customHeight="1">
      <c r="A6680" s="12" t="s">
        <v>6721</v>
      </c>
      <c r="B6680" s="12" t="s">
        <v>43</v>
      </c>
      <c r="C6680" s="12">
        <v>0.0</v>
      </c>
      <c r="D6680" s="12" t="s">
        <v>39</v>
      </c>
      <c r="E6680" s="12" t="s">
        <v>37</v>
      </c>
      <c r="F6680" s="12">
        <v>0.0</v>
      </c>
      <c r="G6680" s="12">
        <v>1.0</v>
      </c>
      <c r="H6680" s="12">
        <v>1.0</v>
      </c>
      <c r="I6680" s="12" t="s">
        <v>38</v>
      </c>
      <c r="J6680" s="12">
        <v>40.65</v>
      </c>
      <c r="K6680" s="12">
        <v>970.55</v>
      </c>
      <c r="L6680" s="12" t="s">
        <v>39</v>
      </c>
      <c r="M6680" s="10"/>
      <c r="N6680" s="10"/>
    </row>
    <row r="6681" ht="15.75" customHeight="1">
      <c r="A6681" s="12" t="s">
        <v>6722</v>
      </c>
      <c r="B6681" s="12" t="s">
        <v>43</v>
      </c>
      <c r="C6681" s="12">
        <v>0.0</v>
      </c>
      <c r="D6681" s="12" t="s">
        <v>37</v>
      </c>
      <c r="E6681" s="12" t="s">
        <v>37</v>
      </c>
      <c r="F6681" s="12">
        <v>2.0</v>
      </c>
      <c r="G6681" s="12">
        <v>2.0</v>
      </c>
      <c r="H6681" s="12">
        <v>0.0</v>
      </c>
      <c r="I6681" s="12" t="s">
        <v>44</v>
      </c>
      <c r="J6681" s="12">
        <v>95.95</v>
      </c>
      <c r="K6681" s="12">
        <v>4456.65</v>
      </c>
      <c r="L6681" s="12" t="s">
        <v>39</v>
      </c>
      <c r="M6681" s="10"/>
      <c r="N6681" s="10"/>
    </row>
    <row r="6682" ht="15.75" customHeight="1">
      <c r="A6682" s="12" t="s">
        <v>6723</v>
      </c>
      <c r="B6682" s="12" t="s">
        <v>36</v>
      </c>
      <c r="C6682" s="12">
        <v>0.0</v>
      </c>
      <c r="D6682" s="12" t="s">
        <v>37</v>
      </c>
      <c r="E6682" s="12" t="s">
        <v>37</v>
      </c>
      <c r="F6682" s="12">
        <v>1.0</v>
      </c>
      <c r="G6682" s="12">
        <v>1.0</v>
      </c>
      <c r="H6682" s="12">
        <v>0.0</v>
      </c>
      <c r="I6682" s="12" t="s">
        <v>44</v>
      </c>
      <c r="J6682" s="12">
        <v>51.0</v>
      </c>
      <c r="K6682" s="12">
        <v>581.7</v>
      </c>
      <c r="L6682" s="12" t="s">
        <v>39</v>
      </c>
      <c r="M6682" s="10"/>
      <c r="N6682" s="10"/>
    </row>
    <row r="6683" ht="15.75" customHeight="1">
      <c r="A6683" s="12" t="s">
        <v>6724</v>
      </c>
      <c r="B6683" s="12" t="s">
        <v>43</v>
      </c>
      <c r="C6683" s="12">
        <v>1.0</v>
      </c>
      <c r="D6683" s="12" t="s">
        <v>39</v>
      </c>
      <c r="E6683" s="12" t="s">
        <v>39</v>
      </c>
      <c r="F6683" s="12">
        <v>2.0</v>
      </c>
      <c r="G6683" s="12">
        <v>2.0</v>
      </c>
      <c r="H6683" s="12">
        <v>0.0</v>
      </c>
      <c r="I6683" s="12" t="s">
        <v>56</v>
      </c>
      <c r="J6683" s="12">
        <v>93.55</v>
      </c>
      <c r="K6683" s="12">
        <v>93.55</v>
      </c>
      <c r="L6683" s="12" t="s">
        <v>37</v>
      </c>
      <c r="M6683" s="10"/>
      <c r="N6683" s="10"/>
    </row>
    <row r="6684" ht="15.75" customHeight="1">
      <c r="A6684" s="12" t="s">
        <v>6725</v>
      </c>
      <c r="B6684" s="12" t="s">
        <v>36</v>
      </c>
      <c r="C6684" s="12">
        <v>0.0</v>
      </c>
      <c r="D6684" s="12" t="s">
        <v>39</v>
      </c>
      <c r="E6684" s="12" t="s">
        <v>39</v>
      </c>
      <c r="F6684" s="12">
        <v>1.0</v>
      </c>
      <c r="G6684" s="12">
        <v>0.0</v>
      </c>
      <c r="H6684" s="12">
        <v>1.0</v>
      </c>
      <c r="I6684" s="12" t="s">
        <v>41</v>
      </c>
      <c r="J6684" s="12">
        <v>19.2</v>
      </c>
      <c r="K6684" s="12">
        <v>161.95</v>
      </c>
      <c r="L6684" s="12" t="s">
        <v>39</v>
      </c>
      <c r="M6684" s="10"/>
      <c r="N6684" s="10"/>
    </row>
    <row r="6685" ht="15.75" customHeight="1">
      <c r="A6685" s="12" t="s">
        <v>6726</v>
      </c>
      <c r="B6685" s="12" t="s">
        <v>36</v>
      </c>
      <c r="C6685" s="12">
        <v>0.0</v>
      </c>
      <c r="D6685" s="12" t="s">
        <v>37</v>
      </c>
      <c r="E6685" s="12" t="s">
        <v>39</v>
      </c>
      <c r="F6685" s="12">
        <v>2.0</v>
      </c>
      <c r="G6685" s="12">
        <v>1.0</v>
      </c>
      <c r="H6685" s="12">
        <v>2.0</v>
      </c>
      <c r="I6685" s="12" t="s">
        <v>44</v>
      </c>
      <c r="J6685" s="12">
        <v>64.75</v>
      </c>
      <c r="K6685" s="12">
        <v>4804.75</v>
      </c>
      <c r="L6685" s="12" t="s">
        <v>39</v>
      </c>
      <c r="M6685" s="10"/>
      <c r="N6685" s="10"/>
    </row>
    <row r="6686" ht="15.75" customHeight="1">
      <c r="A6686" s="12" t="s">
        <v>6727</v>
      </c>
      <c r="B6686" s="12" t="s">
        <v>36</v>
      </c>
      <c r="C6686" s="12">
        <v>0.0</v>
      </c>
      <c r="D6686" s="12" t="s">
        <v>37</v>
      </c>
      <c r="E6686" s="12" t="s">
        <v>37</v>
      </c>
      <c r="F6686" s="12">
        <v>2.0</v>
      </c>
      <c r="G6686" s="12">
        <v>1.0</v>
      </c>
      <c r="H6686" s="12">
        <v>1.0</v>
      </c>
      <c r="I6686" s="12" t="s">
        <v>56</v>
      </c>
      <c r="J6686" s="12">
        <v>79.4</v>
      </c>
      <c r="K6686" s="12">
        <v>4820.55</v>
      </c>
      <c r="L6686" s="12" t="s">
        <v>39</v>
      </c>
      <c r="M6686" s="10"/>
      <c r="N6686" s="10"/>
    </row>
    <row r="6687" ht="15.75" customHeight="1">
      <c r="A6687" s="12" t="s">
        <v>6728</v>
      </c>
      <c r="B6687" s="12" t="s">
        <v>36</v>
      </c>
      <c r="C6687" s="12">
        <v>0.0</v>
      </c>
      <c r="D6687" s="12" t="s">
        <v>39</v>
      </c>
      <c r="E6687" s="12" t="s">
        <v>39</v>
      </c>
      <c r="F6687" s="12">
        <v>2.0</v>
      </c>
      <c r="G6687" s="12">
        <v>2.0</v>
      </c>
      <c r="H6687" s="12">
        <v>0.0</v>
      </c>
      <c r="I6687" s="12" t="s">
        <v>38</v>
      </c>
      <c r="J6687" s="12">
        <v>80.05</v>
      </c>
      <c r="K6687" s="12">
        <v>2835.9</v>
      </c>
      <c r="L6687" s="12" t="s">
        <v>39</v>
      </c>
      <c r="M6687" s="10"/>
      <c r="N6687" s="10"/>
    </row>
    <row r="6688" ht="15.75" customHeight="1">
      <c r="A6688" s="12" t="s">
        <v>6729</v>
      </c>
      <c r="B6688" s="12" t="s">
        <v>43</v>
      </c>
      <c r="C6688" s="12">
        <v>0.0</v>
      </c>
      <c r="D6688" s="12" t="s">
        <v>39</v>
      </c>
      <c r="E6688" s="12" t="s">
        <v>39</v>
      </c>
      <c r="F6688" s="12">
        <v>1.0</v>
      </c>
      <c r="G6688" s="12">
        <v>0.0</v>
      </c>
      <c r="H6688" s="12">
        <v>2.0</v>
      </c>
      <c r="I6688" s="12" t="s">
        <v>41</v>
      </c>
      <c r="J6688" s="12">
        <v>19.1</v>
      </c>
      <c r="K6688" s="12">
        <v>1268.85</v>
      </c>
      <c r="L6688" s="12" t="s">
        <v>39</v>
      </c>
      <c r="M6688" s="10"/>
      <c r="N6688" s="10"/>
    </row>
    <row r="6689" ht="15.75" customHeight="1">
      <c r="A6689" s="12" t="s">
        <v>6730</v>
      </c>
      <c r="B6689" s="12" t="s">
        <v>43</v>
      </c>
      <c r="C6689" s="12">
        <v>0.0</v>
      </c>
      <c r="D6689" s="12" t="s">
        <v>39</v>
      </c>
      <c r="E6689" s="12" t="s">
        <v>39</v>
      </c>
      <c r="F6689" s="12">
        <v>0.0</v>
      </c>
      <c r="G6689" s="12">
        <v>1.0</v>
      </c>
      <c r="H6689" s="12">
        <v>0.0</v>
      </c>
      <c r="I6689" s="12" t="s">
        <v>56</v>
      </c>
      <c r="J6689" s="12">
        <v>51.7</v>
      </c>
      <c r="K6689" s="12">
        <v>3005.8</v>
      </c>
      <c r="L6689" s="12" t="s">
        <v>39</v>
      </c>
      <c r="M6689" s="10"/>
      <c r="N6689" s="10"/>
    </row>
    <row r="6690" ht="15.75" customHeight="1">
      <c r="A6690" s="12" t="s">
        <v>6731</v>
      </c>
      <c r="B6690" s="12" t="s">
        <v>43</v>
      </c>
      <c r="C6690" s="12">
        <v>0.0</v>
      </c>
      <c r="D6690" s="12" t="s">
        <v>39</v>
      </c>
      <c r="E6690" s="12" t="s">
        <v>37</v>
      </c>
      <c r="F6690" s="12">
        <v>1.0</v>
      </c>
      <c r="G6690" s="12">
        <v>0.0</v>
      </c>
      <c r="H6690" s="12">
        <v>1.0</v>
      </c>
      <c r="I6690" s="12" t="s">
        <v>38</v>
      </c>
      <c r="J6690" s="12">
        <v>19.65</v>
      </c>
      <c r="K6690" s="12">
        <v>928.4</v>
      </c>
      <c r="L6690" s="12" t="s">
        <v>39</v>
      </c>
      <c r="M6690" s="10"/>
      <c r="N6690" s="10"/>
    </row>
    <row r="6691" ht="15.75" customHeight="1">
      <c r="A6691" s="12" t="s">
        <v>6732</v>
      </c>
      <c r="B6691" s="12" t="s">
        <v>43</v>
      </c>
      <c r="C6691" s="12">
        <v>0.0</v>
      </c>
      <c r="D6691" s="12" t="s">
        <v>39</v>
      </c>
      <c r="E6691" s="12" t="s">
        <v>39</v>
      </c>
      <c r="F6691" s="12">
        <v>2.0</v>
      </c>
      <c r="G6691" s="12">
        <v>1.0</v>
      </c>
      <c r="H6691" s="12">
        <v>0.0</v>
      </c>
      <c r="I6691" s="12" t="s">
        <v>44</v>
      </c>
      <c r="J6691" s="12">
        <v>59.2</v>
      </c>
      <c r="K6691" s="12">
        <v>1191.2</v>
      </c>
      <c r="L6691" s="12" t="s">
        <v>39</v>
      </c>
      <c r="M6691" s="10"/>
      <c r="N6691" s="10"/>
    </row>
    <row r="6692" ht="15.75" customHeight="1">
      <c r="A6692" s="12" t="s">
        <v>6733</v>
      </c>
      <c r="B6692" s="12" t="s">
        <v>36</v>
      </c>
      <c r="C6692" s="12">
        <v>0.0</v>
      </c>
      <c r="D6692" s="12" t="s">
        <v>39</v>
      </c>
      <c r="E6692" s="12" t="s">
        <v>39</v>
      </c>
      <c r="F6692" s="12">
        <v>1.0</v>
      </c>
      <c r="G6692" s="12">
        <v>0.0</v>
      </c>
      <c r="H6692" s="12">
        <v>2.0</v>
      </c>
      <c r="I6692" s="12" t="s">
        <v>41</v>
      </c>
      <c r="J6692" s="12">
        <v>20.25</v>
      </c>
      <c r="K6692" s="12">
        <v>1048.45</v>
      </c>
      <c r="L6692" s="12" t="s">
        <v>39</v>
      </c>
      <c r="M6692" s="10"/>
      <c r="N6692" s="10"/>
    </row>
    <row r="6693" ht="15.75" customHeight="1">
      <c r="A6693" s="12" t="s">
        <v>6734</v>
      </c>
      <c r="B6693" s="12" t="s">
        <v>36</v>
      </c>
      <c r="C6693" s="12">
        <v>0.0</v>
      </c>
      <c r="D6693" s="12" t="s">
        <v>37</v>
      </c>
      <c r="E6693" s="12" t="s">
        <v>37</v>
      </c>
      <c r="F6693" s="12">
        <v>0.0</v>
      </c>
      <c r="G6693" s="12">
        <v>1.0</v>
      </c>
      <c r="H6693" s="12">
        <v>0.0</v>
      </c>
      <c r="I6693" s="12" t="s">
        <v>41</v>
      </c>
      <c r="J6693" s="12">
        <v>40.3</v>
      </c>
      <c r="K6693" s="12">
        <v>92.5</v>
      </c>
      <c r="L6693" s="12" t="s">
        <v>39</v>
      </c>
      <c r="M6693" s="10"/>
      <c r="N6693" s="10"/>
    </row>
    <row r="6694" ht="15.75" customHeight="1">
      <c r="A6694" s="12" t="s">
        <v>6735</v>
      </c>
      <c r="B6694" s="12" t="s">
        <v>43</v>
      </c>
      <c r="C6694" s="12">
        <v>0.0</v>
      </c>
      <c r="D6694" s="12" t="s">
        <v>39</v>
      </c>
      <c r="E6694" s="12" t="s">
        <v>39</v>
      </c>
      <c r="F6694" s="12">
        <v>1.0</v>
      </c>
      <c r="G6694" s="12">
        <v>2.0</v>
      </c>
      <c r="H6694" s="12">
        <v>0.0</v>
      </c>
      <c r="I6694" s="12" t="s">
        <v>56</v>
      </c>
      <c r="J6694" s="12">
        <v>70.15</v>
      </c>
      <c r="K6694" s="12">
        <v>931.75</v>
      </c>
      <c r="L6694" s="12" t="s">
        <v>39</v>
      </c>
      <c r="M6694" s="10"/>
      <c r="N6694" s="10"/>
    </row>
    <row r="6695" ht="15.75" customHeight="1">
      <c r="A6695" s="12" t="s">
        <v>6736</v>
      </c>
      <c r="B6695" s="12" t="s">
        <v>36</v>
      </c>
      <c r="C6695" s="12">
        <v>0.0</v>
      </c>
      <c r="D6695" s="12" t="s">
        <v>37</v>
      </c>
      <c r="E6695" s="12" t="s">
        <v>39</v>
      </c>
      <c r="F6695" s="12">
        <v>1.0</v>
      </c>
      <c r="G6695" s="12">
        <v>2.0</v>
      </c>
      <c r="H6695" s="12">
        <v>0.0</v>
      </c>
      <c r="I6695" s="12" t="s">
        <v>44</v>
      </c>
      <c r="J6695" s="12">
        <v>79.35</v>
      </c>
      <c r="K6695" s="12">
        <v>79.35</v>
      </c>
      <c r="L6695" s="12" t="s">
        <v>37</v>
      </c>
      <c r="M6695" s="10"/>
      <c r="N6695" s="10"/>
    </row>
    <row r="6696" ht="15.75" customHeight="1">
      <c r="A6696" s="12" t="s">
        <v>6737</v>
      </c>
      <c r="B6696" s="12" t="s">
        <v>43</v>
      </c>
      <c r="C6696" s="12">
        <v>0.0</v>
      </c>
      <c r="D6696" s="12" t="s">
        <v>39</v>
      </c>
      <c r="E6696" s="12" t="s">
        <v>39</v>
      </c>
      <c r="F6696" s="12">
        <v>1.0</v>
      </c>
      <c r="G6696" s="12">
        <v>0.0</v>
      </c>
      <c r="H6696" s="12">
        <v>2.0</v>
      </c>
      <c r="I6696" s="12" t="s">
        <v>41</v>
      </c>
      <c r="J6696" s="12">
        <v>20.0</v>
      </c>
      <c r="K6696" s="12">
        <v>1149.65</v>
      </c>
      <c r="L6696" s="12" t="s">
        <v>39</v>
      </c>
      <c r="M6696" s="10"/>
      <c r="N6696" s="10"/>
    </row>
    <row r="6697" ht="15.75" customHeight="1">
      <c r="A6697" s="12" t="s">
        <v>6738</v>
      </c>
      <c r="B6697" s="12" t="s">
        <v>36</v>
      </c>
      <c r="C6697" s="12">
        <v>1.0</v>
      </c>
      <c r="D6697" s="12" t="s">
        <v>39</v>
      </c>
      <c r="E6697" s="12" t="s">
        <v>39</v>
      </c>
      <c r="F6697" s="12">
        <v>2.0</v>
      </c>
      <c r="G6697" s="12">
        <v>2.0</v>
      </c>
      <c r="H6697" s="12">
        <v>0.0</v>
      </c>
      <c r="I6697" s="12" t="s">
        <v>56</v>
      </c>
      <c r="J6697" s="12">
        <v>96.35</v>
      </c>
      <c r="K6697" s="12">
        <v>3190.25</v>
      </c>
      <c r="L6697" s="12" t="s">
        <v>39</v>
      </c>
      <c r="M6697" s="10"/>
      <c r="N6697" s="10"/>
    </row>
    <row r="6698" ht="15.75" customHeight="1">
      <c r="A6698" s="12" t="s">
        <v>6739</v>
      </c>
      <c r="B6698" s="12" t="s">
        <v>36</v>
      </c>
      <c r="C6698" s="12">
        <v>0.0</v>
      </c>
      <c r="D6698" s="12" t="s">
        <v>39</v>
      </c>
      <c r="E6698" s="12" t="s">
        <v>39</v>
      </c>
      <c r="F6698" s="12">
        <v>1.0</v>
      </c>
      <c r="G6698" s="12">
        <v>0.0</v>
      </c>
      <c r="H6698" s="12">
        <v>1.0</v>
      </c>
      <c r="I6698" s="12" t="s">
        <v>41</v>
      </c>
      <c r="J6698" s="12">
        <v>20.75</v>
      </c>
      <c r="K6698" s="12">
        <v>700.45</v>
      </c>
      <c r="L6698" s="12" t="s">
        <v>39</v>
      </c>
      <c r="M6698" s="10"/>
      <c r="N6698" s="10"/>
    </row>
    <row r="6699" ht="15.75" customHeight="1">
      <c r="A6699" s="12" t="s">
        <v>6740</v>
      </c>
      <c r="B6699" s="12" t="s">
        <v>36</v>
      </c>
      <c r="C6699" s="12">
        <v>0.0</v>
      </c>
      <c r="D6699" s="12" t="s">
        <v>37</v>
      </c>
      <c r="E6699" s="12" t="s">
        <v>39</v>
      </c>
      <c r="F6699" s="12">
        <v>1.0</v>
      </c>
      <c r="G6699" s="12">
        <v>0.0</v>
      </c>
      <c r="H6699" s="12">
        <v>0.0</v>
      </c>
      <c r="I6699" s="12" t="s">
        <v>41</v>
      </c>
      <c r="J6699" s="12">
        <v>20.55</v>
      </c>
      <c r="K6699" s="12">
        <v>252.75</v>
      </c>
      <c r="L6699" s="12" t="s">
        <v>39</v>
      </c>
      <c r="M6699" s="10"/>
      <c r="N6699" s="10"/>
    </row>
    <row r="6700" ht="15.75" customHeight="1">
      <c r="A6700" s="12" t="s">
        <v>6741</v>
      </c>
      <c r="B6700" s="12" t="s">
        <v>43</v>
      </c>
      <c r="C6700" s="12">
        <v>0.0</v>
      </c>
      <c r="D6700" s="12" t="s">
        <v>37</v>
      </c>
      <c r="E6700" s="12" t="s">
        <v>37</v>
      </c>
      <c r="F6700" s="12">
        <v>1.0</v>
      </c>
      <c r="G6700" s="12">
        <v>2.0</v>
      </c>
      <c r="H6700" s="12">
        <v>0.0</v>
      </c>
      <c r="I6700" s="12" t="s">
        <v>41</v>
      </c>
      <c r="J6700" s="12">
        <v>95.15</v>
      </c>
      <c r="K6700" s="12">
        <v>1779.95</v>
      </c>
      <c r="L6700" s="12" t="s">
        <v>37</v>
      </c>
      <c r="M6700" s="10"/>
      <c r="N6700" s="10"/>
    </row>
    <row r="6701" ht="15.75" customHeight="1">
      <c r="A6701" s="12" t="s">
        <v>6742</v>
      </c>
      <c r="B6701" s="12" t="s">
        <v>43</v>
      </c>
      <c r="C6701" s="12">
        <v>0.0</v>
      </c>
      <c r="D6701" s="12" t="s">
        <v>39</v>
      </c>
      <c r="E6701" s="12" t="s">
        <v>39</v>
      </c>
      <c r="F6701" s="12">
        <v>1.0</v>
      </c>
      <c r="G6701" s="12">
        <v>1.0</v>
      </c>
      <c r="H6701" s="12">
        <v>1.0</v>
      </c>
      <c r="I6701" s="12" t="s">
        <v>56</v>
      </c>
      <c r="J6701" s="12">
        <v>81.7</v>
      </c>
      <c r="K6701" s="12">
        <v>2212.55</v>
      </c>
      <c r="L6701" s="12" t="s">
        <v>39</v>
      </c>
      <c r="M6701" s="10"/>
      <c r="N6701" s="10"/>
    </row>
    <row r="6702" ht="15.75" customHeight="1">
      <c r="A6702" s="12" t="s">
        <v>6743</v>
      </c>
      <c r="B6702" s="12" t="s">
        <v>43</v>
      </c>
      <c r="C6702" s="12">
        <v>1.0</v>
      </c>
      <c r="D6702" s="12" t="s">
        <v>37</v>
      </c>
      <c r="E6702" s="12" t="s">
        <v>39</v>
      </c>
      <c r="F6702" s="12">
        <v>0.0</v>
      </c>
      <c r="G6702" s="12">
        <v>1.0</v>
      </c>
      <c r="H6702" s="12">
        <v>0.0</v>
      </c>
      <c r="I6702" s="12" t="s">
        <v>56</v>
      </c>
      <c r="J6702" s="12">
        <v>40.2</v>
      </c>
      <c r="K6702" s="12">
        <v>40.2</v>
      </c>
      <c r="L6702" s="12" t="s">
        <v>37</v>
      </c>
      <c r="M6702" s="10"/>
      <c r="N6702" s="10"/>
    </row>
    <row r="6703" ht="15.75" customHeight="1">
      <c r="A6703" s="12" t="s">
        <v>6744</v>
      </c>
      <c r="B6703" s="12" t="s">
        <v>43</v>
      </c>
      <c r="C6703" s="12">
        <v>0.0</v>
      </c>
      <c r="D6703" s="12" t="s">
        <v>39</v>
      </c>
      <c r="E6703" s="12" t="s">
        <v>39</v>
      </c>
      <c r="F6703" s="12">
        <v>1.0</v>
      </c>
      <c r="G6703" s="12">
        <v>1.0</v>
      </c>
      <c r="H6703" s="12">
        <v>0.0</v>
      </c>
      <c r="I6703" s="12" t="s">
        <v>44</v>
      </c>
      <c r="J6703" s="12">
        <v>72.45</v>
      </c>
      <c r="K6703" s="12">
        <v>2156.25</v>
      </c>
      <c r="L6703" s="12" t="s">
        <v>39</v>
      </c>
      <c r="M6703" s="10"/>
      <c r="N6703" s="10"/>
    </row>
    <row r="6704" ht="15.75" customHeight="1">
      <c r="A6704" s="12" t="s">
        <v>6745</v>
      </c>
      <c r="B6704" s="12" t="s">
        <v>36</v>
      </c>
      <c r="C6704" s="12">
        <v>0.0</v>
      </c>
      <c r="D6704" s="12" t="s">
        <v>39</v>
      </c>
      <c r="E6704" s="12" t="s">
        <v>39</v>
      </c>
      <c r="F6704" s="12">
        <v>2.0</v>
      </c>
      <c r="G6704" s="12">
        <v>2.0</v>
      </c>
      <c r="H6704" s="12">
        <v>1.0</v>
      </c>
      <c r="I6704" s="12" t="s">
        <v>38</v>
      </c>
      <c r="J6704" s="12">
        <v>100.05</v>
      </c>
      <c r="K6704" s="12">
        <v>6254.2</v>
      </c>
      <c r="L6704" s="12" t="s">
        <v>37</v>
      </c>
      <c r="M6704" s="10"/>
      <c r="N6704" s="10"/>
    </row>
    <row r="6705" ht="15.75" customHeight="1">
      <c r="A6705" s="12" t="s">
        <v>6746</v>
      </c>
      <c r="B6705" s="12" t="s">
        <v>43</v>
      </c>
      <c r="C6705" s="12">
        <v>1.0</v>
      </c>
      <c r="D6705" s="12" t="s">
        <v>37</v>
      </c>
      <c r="E6705" s="12" t="s">
        <v>39</v>
      </c>
      <c r="F6705" s="12">
        <v>1.0</v>
      </c>
      <c r="G6705" s="12">
        <v>2.0</v>
      </c>
      <c r="H6705" s="12">
        <v>0.0</v>
      </c>
      <c r="I6705" s="12" t="s">
        <v>56</v>
      </c>
      <c r="J6705" s="12">
        <v>75.3</v>
      </c>
      <c r="K6705" s="12">
        <v>720.45</v>
      </c>
      <c r="L6705" s="12" t="s">
        <v>39</v>
      </c>
      <c r="M6705" s="10"/>
      <c r="N6705" s="10"/>
    </row>
    <row r="6706" ht="15.75" customHeight="1">
      <c r="A6706" s="12" t="s">
        <v>6747</v>
      </c>
      <c r="B6706" s="12" t="s">
        <v>36</v>
      </c>
      <c r="C6706" s="12">
        <v>1.0</v>
      </c>
      <c r="D6706" s="12" t="s">
        <v>39</v>
      </c>
      <c r="E6706" s="12" t="s">
        <v>39</v>
      </c>
      <c r="F6706" s="12">
        <v>0.0</v>
      </c>
      <c r="G6706" s="12">
        <v>1.0</v>
      </c>
      <c r="H6706" s="12">
        <v>0.0</v>
      </c>
      <c r="I6706" s="12" t="s">
        <v>56</v>
      </c>
      <c r="J6706" s="12">
        <v>56.25</v>
      </c>
      <c r="K6706" s="12">
        <v>1765.95</v>
      </c>
      <c r="L6706" s="12" t="s">
        <v>39</v>
      </c>
      <c r="M6706" s="10"/>
      <c r="N6706" s="10"/>
    </row>
    <row r="6707" ht="15.75" customHeight="1">
      <c r="A6707" s="12" t="s">
        <v>6748</v>
      </c>
      <c r="B6707" s="12" t="s">
        <v>43</v>
      </c>
      <c r="C6707" s="12">
        <v>0.0</v>
      </c>
      <c r="D6707" s="12" t="s">
        <v>39</v>
      </c>
      <c r="E6707" s="12" t="s">
        <v>39</v>
      </c>
      <c r="F6707" s="12">
        <v>1.0</v>
      </c>
      <c r="G6707" s="12">
        <v>0.0</v>
      </c>
      <c r="H6707" s="12">
        <v>1.0</v>
      </c>
      <c r="I6707" s="12" t="s">
        <v>56</v>
      </c>
      <c r="J6707" s="12">
        <v>19.95</v>
      </c>
      <c r="K6707" s="12">
        <v>253.8</v>
      </c>
      <c r="L6707" s="12" t="s">
        <v>39</v>
      </c>
      <c r="M6707" s="10"/>
      <c r="N6707" s="10"/>
    </row>
    <row r="6708" ht="15.75" customHeight="1">
      <c r="A6708" s="12" t="s">
        <v>6749</v>
      </c>
      <c r="B6708" s="12" t="s">
        <v>36</v>
      </c>
      <c r="C6708" s="12">
        <v>0.0</v>
      </c>
      <c r="D6708" s="12" t="s">
        <v>39</v>
      </c>
      <c r="E6708" s="12" t="s">
        <v>39</v>
      </c>
      <c r="F6708" s="12">
        <v>2.0</v>
      </c>
      <c r="G6708" s="12">
        <v>2.0</v>
      </c>
      <c r="H6708" s="12">
        <v>0.0</v>
      </c>
      <c r="I6708" s="12" t="s">
        <v>56</v>
      </c>
      <c r="J6708" s="12">
        <v>90.1</v>
      </c>
      <c r="K6708" s="12">
        <v>1612.75</v>
      </c>
      <c r="L6708" s="12" t="s">
        <v>37</v>
      </c>
      <c r="M6708" s="10"/>
      <c r="N6708" s="10"/>
    </row>
    <row r="6709" ht="15.75" customHeight="1">
      <c r="A6709" s="12" t="s">
        <v>6750</v>
      </c>
      <c r="B6709" s="12" t="s">
        <v>43</v>
      </c>
      <c r="C6709" s="12">
        <v>0.0</v>
      </c>
      <c r="D6709" s="12" t="s">
        <v>39</v>
      </c>
      <c r="E6709" s="12" t="s">
        <v>39</v>
      </c>
      <c r="F6709" s="12">
        <v>0.0</v>
      </c>
      <c r="G6709" s="12">
        <v>1.0</v>
      </c>
      <c r="H6709" s="12">
        <v>0.0</v>
      </c>
      <c r="I6709" s="12" t="s">
        <v>41</v>
      </c>
      <c r="J6709" s="12">
        <v>29.7</v>
      </c>
      <c r="K6709" s="12">
        <v>29.7</v>
      </c>
      <c r="L6709" s="12" t="s">
        <v>37</v>
      </c>
      <c r="M6709" s="10"/>
      <c r="N6709" s="10"/>
    </row>
    <row r="6710" ht="15.75" customHeight="1">
      <c r="A6710" s="12" t="s">
        <v>6751</v>
      </c>
      <c r="B6710" s="12" t="s">
        <v>43</v>
      </c>
      <c r="C6710" s="12">
        <v>0.0</v>
      </c>
      <c r="D6710" s="12" t="s">
        <v>39</v>
      </c>
      <c r="E6710" s="12" t="s">
        <v>39</v>
      </c>
      <c r="F6710" s="12">
        <v>1.0</v>
      </c>
      <c r="G6710" s="12">
        <v>2.0</v>
      </c>
      <c r="H6710" s="12">
        <v>0.0</v>
      </c>
      <c r="I6710" s="12" t="s">
        <v>56</v>
      </c>
      <c r="J6710" s="12">
        <v>89.8</v>
      </c>
      <c r="K6710" s="12">
        <v>2335.3</v>
      </c>
      <c r="L6710" s="12" t="s">
        <v>37</v>
      </c>
      <c r="M6710" s="10"/>
      <c r="N6710" s="10"/>
    </row>
    <row r="6711" ht="15.75" customHeight="1">
      <c r="A6711" s="12" t="s">
        <v>6752</v>
      </c>
      <c r="B6711" s="12" t="s">
        <v>43</v>
      </c>
      <c r="C6711" s="12">
        <v>0.0</v>
      </c>
      <c r="D6711" s="12" t="s">
        <v>39</v>
      </c>
      <c r="E6711" s="12" t="s">
        <v>39</v>
      </c>
      <c r="F6711" s="12">
        <v>2.0</v>
      </c>
      <c r="G6711" s="12">
        <v>2.0</v>
      </c>
      <c r="H6711" s="12">
        <v>0.0</v>
      </c>
      <c r="I6711" s="12" t="s">
        <v>44</v>
      </c>
      <c r="J6711" s="12">
        <v>87.75</v>
      </c>
      <c r="K6711" s="12">
        <v>1242.2</v>
      </c>
      <c r="L6711" s="12" t="s">
        <v>39</v>
      </c>
      <c r="M6711" s="10"/>
      <c r="N6711" s="10"/>
    </row>
    <row r="6712" ht="15.75" customHeight="1">
      <c r="A6712" s="12" t="s">
        <v>6753</v>
      </c>
      <c r="B6712" s="12" t="s">
        <v>43</v>
      </c>
      <c r="C6712" s="12">
        <v>0.0</v>
      </c>
      <c r="D6712" s="12" t="s">
        <v>39</v>
      </c>
      <c r="E6712" s="12" t="s">
        <v>39</v>
      </c>
      <c r="F6712" s="12">
        <v>2.0</v>
      </c>
      <c r="G6712" s="12">
        <v>1.0</v>
      </c>
      <c r="H6712" s="12">
        <v>0.0</v>
      </c>
      <c r="I6712" s="12" t="s">
        <v>56</v>
      </c>
      <c r="J6712" s="12">
        <v>53.75</v>
      </c>
      <c r="K6712" s="12">
        <v>608.0</v>
      </c>
      <c r="L6712" s="12" t="s">
        <v>37</v>
      </c>
      <c r="M6712" s="10"/>
      <c r="N6712" s="10"/>
    </row>
    <row r="6713" ht="15.75" customHeight="1">
      <c r="A6713" s="12" t="s">
        <v>6754</v>
      </c>
      <c r="B6713" s="12" t="s">
        <v>43</v>
      </c>
      <c r="C6713" s="12">
        <v>0.0</v>
      </c>
      <c r="D6713" s="12" t="s">
        <v>37</v>
      </c>
      <c r="E6713" s="12" t="s">
        <v>37</v>
      </c>
      <c r="F6713" s="12">
        <v>2.0</v>
      </c>
      <c r="G6713" s="12">
        <v>1.0</v>
      </c>
      <c r="H6713" s="12">
        <v>2.0</v>
      </c>
      <c r="I6713" s="12" t="s">
        <v>56</v>
      </c>
      <c r="J6713" s="12">
        <v>84.1</v>
      </c>
      <c r="K6713" s="12">
        <v>5979.7</v>
      </c>
      <c r="L6713" s="12" t="s">
        <v>39</v>
      </c>
      <c r="M6713" s="10"/>
      <c r="N6713" s="10"/>
    </row>
    <row r="6714" ht="15.75" customHeight="1">
      <c r="A6714" s="12" t="s">
        <v>6755</v>
      </c>
      <c r="B6714" s="12" t="s">
        <v>36</v>
      </c>
      <c r="C6714" s="12">
        <v>0.0</v>
      </c>
      <c r="D6714" s="12" t="s">
        <v>39</v>
      </c>
      <c r="E6714" s="12" t="s">
        <v>39</v>
      </c>
      <c r="F6714" s="12">
        <v>1.0</v>
      </c>
      <c r="G6714" s="12">
        <v>0.0</v>
      </c>
      <c r="H6714" s="12">
        <v>1.0</v>
      </c>
      <c r="I6714" s="12" t="s">
        <v>44</v>
      </c>
      <c r="J6714" s="12">
        <v>19.25</v>
      </c>
      <c r="K6714" s="12">
        <v>679.8</v>
      </c>
      <c r="L6714" s="12" t="s">
        <v>39</v>
      </c>
      <c r="M6714" s="10"/>
      <c r="N6714" s="10"/>
    </row>
    <row r="6715" ht="15.75" customHeight="1">
      <c r="A6715" s="12" t="s">
        <v>6756</v>
      </c>
      <c r="B6715" s="12" t="s">
        <v>43</v>
      </c>
      <c r="C6715" s="12">
        <v>0.0</v>
      </c>
      <c r="D6715" s="12" t="s">
        <v>39</v>
      </c>
      <c r="E6715" s="12" t="s">
        <v>39</v>
      </c>
      <c r="F6715" s="12">
        <v>1.0</v>
      </c>
      <c r="G6715" s="12">
        <v>0.0</v>
      </c>
      <c r="H6715" s="12">
        <v>1.0</v>
      </c>
      <c r="I6715" s="12" t="s">
        <v>38</v>
      </c>
      <c r="J6715" s="12">
        <v>20.65</v>
      </c>
      <c r="K6715" s="12">
        <v>595.5</v>
      </c>
      <c r="L6715" s="12" t="s">
        <v>39</v>
      </c>
      <c r="M6715" s="10"/>
      <c r="N6715" s="10"/>
    </row>
    <row r="6716" ht="15.75" customHeight="1">
      <c r="A6716" s="12" t="s">
        <v>6757</v>
      </c>
      <c r="B6716" s="12" t="s">
        <v>43</v>
      </c>
      <c r="C6716" s="12">
        <v>0.0</v>
      </c>
      <c r="D6716" s="12" t="s">
        <v>37</v>
      </c>
      <c r="E6716" s="12" t="s">
        <v>37</v>
      </c>
      <c r="F6716" s="12">
        <v>1.0</v>
      </c>
      <c r="G6716" s="12">
        <v>0.0</v>
      </c>
      <c r="H6716" s="12">
        <v>2.0</v>
      </c>
      <c r="I6716" s="12" t="s">
        <v>44</v>
      </c>
      <c r="J6716" s="12">
        <v>19.9</v>
      </c>
      <c r="K6716" s="12">
        <v>1356.7</v>
      </c>
      <c r="L6716" s="12" t="s">
        <v>39</v>
      </c>
      <c r="M6716" s="10"/>
      <c r="N6716" s="10"/>
    </row>
    <row r="6717" ht="15.75" customHeight="1">
      <c r="A6717" s="12" t="s">
        <v>6758</v>
      </c>
      <c r="B6717" s="12" t="s">
        <v>36</v>
      </c>
      <c r="C6717" s="12">
        <v>0.0</v>
      </c>
      <c r="D6717" s="12" t="s">
        <v>39</v>
      </c>
      <c r="E6717" s="12" t="s">
        <v>37</v>
      </c>
      <c r="F6717" s="12">
        <v>1.0</v>
      </c>
      <c r="G6717" s="12">
        <v>1.0</v>
      </c>
      <c r="H6717" s="12">
        <v>0.0</v>
      </c>
      <c r="I6717" s="12" t="s">
        <v>41</v>
      </c>
      <c r="J6717" s="12">
        <v>51.2</v>
      </c>
      <c r="K6717" s="12">
        <v>51.2</v>
      </c>
      <c r="L6717" s="12" t="s">
        <v>39</v>
      </c>
      <c r="M6717" s="10"/>
      <c r="N6717" s="10"/>
    </row>
    <row r="6718" ht="15.75" customHeight="1">
      <c r="A6718" s="12" t="s">
        <v>6759</v>
      </c>
      <c r="B6718" s="12" t="s">
        <v>43</v>
      </c>
      <c r="C6718" s="12">
        <v>0.0</v>
      </c>
      <c r="D6718" s="12" t="s">
        <v>39</v>
      </c>
      <c r="E6718" s="12" t="s">
        <v>39</v>
      </c>
      <c r="F6718" s="12">
        <v>1.0</v>
      </c>
      <c r="G6718" s="12">
        <v>2.0</v>
      </c>
      <c r="H6718" s="12">
        <v>0.0</v>
      </c>
      <c r="I6718" s="12" t="s">
        <v>41</v>
      </c>
      <c r="J6718" s="12">
        <v>70.1</v>
      </c>
      <c r="K6718" s="12">
        <v>551.35</v>
      </c>
      <c r="L6718" s="12" t="s">
        <v>37</v>
      </c>
      <c r="M6718" s="10"/>
      <c r="N6718" s="10"/>
    </row>
    <row r="6719" ht="15.75" customHeight="1">
      <c r="A6719" s="12" t="s">
        <v>6760</v>
      </c>
      <c r="B6719" s="12" t="s">
        <v>36</v>
      </c>
      <c r="C6719" s="12">
        <v>0.0</v>
      </c>
      <c r="D6719" s="12" t="s">
        <v>39</v>
      </c>
      <c r="E6719" s="12" t="s">
        <v>39</v>
      </c>
      <c r="F6719" s="12">
        <v>2.0</v>
      </c>
      <c r="G6719" s="12">
        <v>1.0</v>
      </c>
      <c r="H6719" s="12">
        <v>2.0</v>
      </c>
      <c r="I6719" s="12" t="s">
        <v>44</v>
      </c>
      <c r="J6719" s="12">
        <v>80.95</v>
      </c>
      <c r="K6719" s="12">
        <v>4233.95</v>
      </c>
      <c r="L6719" s="12" t="s">
        <v>39</v>
      </c>
      <c r="M6719" s="10"/>
      <c r="N6719" s="10"/>
    </row>
    <row r="6720" ht="15.75" customHeight="1">
      <c r="A6720" s="12" t="s">
        <v>6761</v>
      </c>
      <c r="B6720" s="12" t="s">
        <v>43</v>
      </c>
      <c r="C6720" s="12">
        <v>0.0</v>
      </c>
      <c r="D6720" s="12" t="s">
        <v>37</v>
      </c>
      <c r="E6720" s="12" t="s">
        <v>37</v>
      </c>
      <c r="F6720" s="12">
        <v>1.0</v>
      </c>
      <c r="G6720" s="12">
        <v>2.0</v>
      </c>
      <c r="H6720" s="12">
        <v>2.0</v>
      </c>
      <c r="I6720" s="12" t="s">
        <v>38</v>
      </c>
      <c r="J6720" s="12">
        <v>80.35</v>
      </c>
      <c r="K6720" s="12">
        <v>5375.15</v>
      </c>
      <c r="L6720" s="12" t="s">
        <v>39</v>
      </c>
      <c r="M6720" s="10"/>
      <c r="N6720" s="10"/>
    </row>
    <row r="6721" ht="15.75" customHeight="1">
      <c r="A6721" s="12" t="s">
        <v>6762</v>
      </c>
      <c r="B6721" s="12" t="s">
        <v>36</v>
      </c>
      <c r="C6721" s="12">
        <v>1.0</v>
      </c>
      <c r="D6721" s="12" t="s">
        <v>37</v>
      </c>
      <c r="E6721" s="12" t="s">
        <v>37</v>
      </c>
      <c r="F6721" s="12">
        <v>2.0</v>
      </c>
      <c r="G6721" s="12">
        <v>2.0</v>
      </c>
      <c r="H6721" s="12">
        <v>0.0</v>
      </c>
      <c r="I6721" s="12" t="s">
        <v>38</v>
      </c>
      <c r="J6721" s="12">
        <v>96.1</v>
      </c>
      <c r="K6721" s="12">
        <v>6019.35</v>
      </c>
      <c r="L6721" s="12" t="s">
        <v>39</v>
      </c>
      <c r="M6721" s="10"/>
      <c r="N6721" s="10"/>
    </row>
    <row r="6722" ht="15.75" customHeight="1">
      <c r="A6722" s="12" t="s">
        <v>6763</v>
      </c>
      <c r="B6722" s="12" t="s">
        <v>36</v>
      </c>
      <c r="C6722" s="12">
        <v>0.0</v>
      </c>
      <c r="D6722" s="12" t="s">
        <v>39</v>
      </c>
      <c r="E6722" s="12" t="s">
        <v>39</v>
      </c>
      <c r="F6722" s="12">
        <v>2.0</v>
      </c>
      <c r="G6722" s="12">
        <v>2.0</v>
      </c>
      <c r="H6722" s="12">
        <v>0.0</v>
      </c>
      <c r="I6722" s="12" t="s">
        <v>56</v>
      </c>
      <c r="J6722" s="12">
        <v>91.4</v>
      </c>
      <c r="K6722" s="12">
        <v>193.6</v>
      </c>
      <c r="L6722" s="12" t="s">
        <v>37</v>
      </c>
      <c r="M6722" s="10"/>
      <c r="N6722" s="10"/>
    </row>
    <row r="6723" ht="15.75" customHeight="1">
      <c r="A6723" s="12" t="s">
        <v>6764</v>
      </c>
      <c r="B6723" s="12" t="s">
        <v>36</v>
      </c>
      <c r="C6723" s="12">
        <v>0.0</v>
      </c>
      <c r="D6723" s="12" t="s">
        <v>39</v>
      </c>
      <c r="E6723" s="12" t="s">
        <v>39</v>
      </c>
      <c r="F6723" s="12">
        <v>2.0</v>
      </c>
      <c r="G6723" s="12">
        <v>0.0</v>
      </c>
      <c r="H6723" s="12">
        <v>0.0</v>
      </c>
      <c r="I6723" s="12" t="s">
        <v>44</v>
      </c>
      <c r="J6723" s="12">
        <v>24.7</v>
      </c>
      <c r="K6723" s="12">
        <v>465.85</v>
      </c>
      <c r="L6723" s="12" t="s">
        <v>39</v>
      </c>
      <c r="M6723" s="10"/>
      <c r="N6723" s="10"/>
    </row>
    <row r="6724" ht="15.75" customHeight="1">
      <c r="A6724" s="12" t="s">
        <v>6765</v>
      </c>
      <c r="B6724" s="12" t="s">
        <v>43</v>
      </c>
      <c r="C6724" s="12">
        <v>0.0</v>
      </c>
      <c r="D6724" s="12" t="s">
        <v>37</v>
      </c>
      <c r="E6724" s="12" t="s">
        <v>37</v>
      </c>
      <c r="F6724" s="12">
        <v>2.0</v>
      </c>
      <c r="G6724" s="12">
        <v>2.0</v>
      </c>
      <c r="H6724" s="12">
        <v>0.0</v>
      </c>
      <c r="I6724" s="12" t="s">
        <v>38</v>
      </c>
      <c r="J6724" s="12">
        <v>102.6</v>
      </c>
      <c r="K6724" s="12">
        <v>897.75</v>
      </c>
      <c r="L6724" s="12" t="s">
        <v>39</v>
      </c>
      <c r="M6724" s="10"/>
      <c r="N6724" s="10"/>
    </row>
    <row r="6725" ht="15.75" customHeight="1">
      <c r="A6725" s="12" t="s">
        <v>6766</v>
      </c>
      <c r="B6725" s="12" t="s">
        <v>43</v>
      </c>
      <c r="C6725" s="12">
        <v>0.0</v>
      </c>
      <c r="D6725" s="12" t="s">
        <v>37</v>
      </c>
      <c r="E6725" s="12" t="s">
        <v>39</v>
      </c>
      <c r="F6725" s="12">
        <v>1.0</v>
      </c>
      <c r="G6725" s="12">
        <v>0.0</v>
      </c>
      <c r="H6725" s="12">
        <v>2.0</v>
      </c>
      <c r="I6725" s="12" t="s">
        <v>41</v>
      </c>
      <c r="J6725" s="12">
        <v>19.75</v>
      </c>
      <c r="K6725" s="12">
        <v>483.15</v>
      </c>
      <c r="L6725" s="12" t="s">
        <v>39</v>
      </c>
      <c r="M6725" s="10"/>
      <c r="N6725" s="10"/>
    </row>
    <row r="6726" ht="15.75" customHeight="1">
      <c r="A6726" s="12" t="s">
        <v>6767</v>
      </c>
      <c r="B6726" s="12" t="s">
        <v>43</v>
      </c>
      <c r="C6726" s="12">
        <v>0.0</v>
      </c>
      <c r="D6726" s="12" t="s">
        <v>37</v>
      </c>
      <c r="E6726" s="12" t="s">
        <v>39</v>
      </c>
      <c r="F6726" s="12">
        <v>1.0</v>
      </c>
      <c r="G6726" s="12">
        <v>1.0</v>
      </c>
      <c r="H6726" s="12">
        <v>2.0</v>
      </c>
      <c r="I6726" s="12" t="s">
        <v>41</v>
      </c>
      <c r="J6726" s="12">
        <v>81.05</v>
      </c>
      <c r="K6726" s="12">
        <v>4747.65</v>
      </c>
      <c r="L6726" s="12" t="s">
        <v>39</v>
      </c>
      <c r="M6726" s="10"/>
      <c r="N6726" s="10"/>
    </row>
    <row r="6727" ht="15.75" customHeight="1">
      <c r="A6727" s="12" t="s">
        <v>6768</v>
      </c>
      <c r="B6727" s="12" t="s">
        <v>43</v>
      </c>
      <c r="C6727" s="12">
        <v>0.0</v>
      </c>
      <c r="D6727" s="12" t="s">
        <v>37</v>
      </c>
      <c r="E6727" s="12" t="s">
        <v>37</v>
      </c>
      <c r="F6727" s="12">
        <v>2.0</v>
      </c>
      <c r="G6727" s="12">
        <v>2.0</v>
      </c>
      <c r="H6727" s="12">
        <v>2.0</v>
      </c>
      <c r="I6727" s="12" t="s">
        <v>44</v>
      </c>
      <c r="J6727" s="12">
        <v>90.45</v>
      </c>
      <c r="K6727" s="12">
        <v>6565.85</v>
      </c>
      <c r="L6727" s="12" t="s">
        <v>39</v>
      </c>
      <c r="M6727" s="10"/>
      <c r="N6727" s="10"/>
    </row>
    <row r="6728" ht="15.75" customHeight="1">
      <c r="A6728" s="12" t="s">
        <v>6769</v>
      </c>
      <c r="B6728" s="12" t="s">
        <v>43</v>
      </c>
      <c r="C6728" s="12">
        <v>0.0</v>
      </c>
      <c r="D6728" s="12" t="s">
        <v>37</v>
      </c>
      <c r="E6728" s="12" t="s">
        <v>39</v>
      </c>
      <c r="F6728" s="12">
        <v>1.0</v>
      </c>
      <c r="G6728" s="12">
        <v>2.0</v>
      </c>
      <c r="H6728" s="12">
        <v>0.0</v>
      </c>
      <c r="I6728" s="12" t="s">
        <v>41</v>
      </c>
      <c r="J6728" s="12">
        <v>75.0</v>
      </c>
      <c r="K6728" s="12">
        <v>658.1</v>
      </c>
      <c r="L6728" s="12" t="s">
        <v>39</v>
      </c>
      <c r="M6728" s="10"/>
      <c r="N6728" s="10"/>
    </row>
    <row r="6729" ht="15.75" customHeight="1">
      <c r="A6729" s="12" t="s">
        <v>6770</v>
      </c>
      <c r="B6729" s="12" t="s">
        <v>36</v>
      </c>
      <c r="C6729" s="12">
        <v>0.0</v>
      </c>
      <c r="D6729" s="12" t="s">
        <v>39</v>
      </c>
      <c r="E6729" s="12" t="s">
        <v>37</v>
      </c>
      <c r="F6729" s="12">
        <v>2.0</v>
      </c>
      <c r="G6729" s="12">
        <v>1.0</v>
      </c>
      <c r="H6729" s="12">
        <v>2.0</v>
      </c>
      <c r="I6729" s="12" t="s">
        <v>38</v>
      </c>
      <c r="J6729" s="12">
        <v>88.95</v>
      </c>
      <c r="K6729" s="12">
        <v>1161.75</v>
      </c>
      <c r="L6729" s="12" t="s">
        <v>39</v>
      </c>
      <c r="M6729" s="10"/>
      <c r="N6729" s="10"/>
    </row>
    <row r="6730" ht="15.75" customHeight="1">
      <c r="A6730" s="12" t="s">
        <v>6771</v>
      </c>
      <c r="B6730" s="12" t="s">
        <v>43</v>
      </c>
      <c r="C6730" s="12">
        <v>0.0</v>
      </c>
      <c r="D6730" s="12" t="s">
        <v>37</v>
      </c>
      <c r="E6730" s="12" t="s">
        <v>37</v>
      </c>
      <c r="F6730" s="12">
        <v>2.0</v>
      </c>
      <c r="G6730" s="12">
        <v>1.0</v>
      </c>
      <c r="H6730" s="12">
        <v>0.0</v>
      </c>
      <c r="I6730" s="12" t="s">
        <v>44</v>
      </c>
      <c r="J6730" s="12">
        <v>54.45</v>
      </c>
      <c r="K6730" s="12">
        <v>1588.7</v>
      </c>
      <c r="L6730" s="12" t="s">
        <v>39</v>
      </c>
      <c r="M6730" s="10"/>
      <c r="N6730" s="10"/>
    </row>
    <row r="6731" ht="15.75" customHeight="1">
      <c r="A6731" s="12" t="s">
        <v>6772</v>
      </c>
      <c r="B6731" s="12" t="s">
        <v>36</v>
      </c>
      <c r="C6731" s="12">
        <v>0.0</v>
      </c>
      <c r="D6731" s="12" t="s">
        <v>37</v>
      </c>
      <c r="E6731" s="12" t="s">
        <v>37</v>
      </c>
      <c r="F6731" s="12">
        <v>1.0</v>
      </c>
      <c r="G6731" s="12">
        <v>1.0</v>
      </c>
      <c r="H6731" s="12">
        <v>0.0</v>
      </c>
      <c r="I6731" s="12" t="s">
        <v>56</v>
      </c>
      <c r="J6731" s="12">
        <v>54.5</v>
      </c>
      <c r="K6731" s="12">
        <v>2076.05</v>
      </c>
      <c r="L6731" s="12" t="s">
        <v>39</v>
      </c>
      <c r="M6731" s="10"/>
      <c r="N6731" s="10"/>
    </row>
    <row r="6732" ht="15.75" customHeight="1">
      <c r="A6732" s="12" t="s">
        <v>6773</v>
      </c>
      <c r="B6732" s="12" t="s">
        <v>36</v>
      </c>
      <c r="C6732" s="12">
        <v>0.0</v>
      </c>
      <c r="D6732" s="12" t="s">
        <v>39</v>
      </c>
      <c r="E6732" s="12" t="s">
        <v>39</v>
      </c>
      <c r="F6732" s="12">
        <v>2.0</v>
      </c>
      <c r="G6732" s="12">
        <v>2.0</v>
      </c>
      <c r="H6732" s="12">
        <v>2.0</v>
      </c>
      <c r="I6732" s="12" t="s">
        <v>38</v>
      </c>
      <c r="J6732" s="12">
        <v>106.75</v>
      </c>
      <c r="K6732" s="12">
        <v>7283.25</v>
      </c>
      <c r="L6732" s="12" t="s">
        <v>39</v>
      </c>
      <c r="M6732" s="10"/>
      <c r="N6732" s="10"/>
    </row>
    <row r="6733" ht="15.75" customHeight="1">
      <c r="A6733" s="12" t="s">
        <v>6774</v>
      </c>
      <c r="B6733" s="12" t="s">
        <v>36</v>
      </c>
      <c r="C6733" s="12">
        <v>0.0</v>
      </c>
      <c r="D6733" s="12" t="s">
        <v>39</v>
      </c>
      <c r="E6733" s="12" t="s">
        <v>37</v>
      </c>
      <c r="F6733" s="12">
        <v>1.0</v>
      </c>
      <c r="G6733" s="12">
        <v>2.0</v>
      </c>
      <c r="H6733" s="12">
        <v>0.0</v>
      </c>
      <c r="I6733" s="12" t="s">
        <v>56</v>
      </c>
      <c r="J6733" s="12">
        <v>81.0</v>
      </c>
      <c r="K6733" s="12">
        <v>1312.15</v>
      </c>
      <c r="L6733" s="12" t="s">
        <v>37</v>
      </c>
      <c r="M6733" s="10"/>
      <c r="N6733" s="10"/>
    </row>
    <row r="6734" ht="15.75" customHeight="1">
      <c r="A6734" s="12" t="s">
        <v>6775</v>
      </c>
      <c r="B6734" s="12" t="s">
        <v>36</v>
      </c>
      <c r="C6734" s="12">
        <v>0.0</v>
      </c>
      <c r="D6734" s="12" t="s">
        <v>39</v>
      </c>
      <c r="E6734" s="12" t="s">
        <v>39</v>
      </c>
      <c r="F6734" s="12">
        <v>0.0</v>
      </c>
      <c r="G6734" s="12">
        <v>1.0</v>
      </c>
      <c r="H6734" s="12">
        <v>2.0</v>
      </c>
      <c r="I6734" s="12" t="s">
        <v>44</v>
      </c>
      <c r="J6734" s="12">
        <v>31.05</v>
      </c>
      <c r="K6734" s="12">
        <v>1126.35</v>
      </c>
      <c r="L6734" s="12" t="s">
        <v>39</v>
      </c>
      <c r="M6734" s="10"/>
      <c r="N6734" s="10"/>
    </row>
    <row r="6735" ht="15.75" customHeight="1">
      <c r="A6735" s="12" t="s">
        <v>6776</v>
      </c>
      <c r="B6735" s="12" t="s">
        <v>43</v>
      </c>
      <c r="C6735" s="12">
        <v>0.0</v>
      </c>
      <c r="D6735" s="12" t="s">
        <v>39</v>
      </c>
      <c r="E6735" s="12" t="s">
        <v>39</v>
      </c>
      <c r="F6735" s="12">
        <v>1.0</v>
      </c>
      <c r="G6735" s="12">
        <v>1.0</v>
      </c>
      <c r="H6735" s="12">
        <v>0.0</v>
      </c>
      <c r="I6735" s="12" t="s">
        <v>41</v>
      </c>
      <c r="J6735" s="12">
        <v>51.25</v>
      </c>
      <c r="K6735" s="12">
        <v>51.25</v>
      </c>
      <c r="L6735" s="12" t="s">
        <v>37</v>
      </c>
      <c r="M6735" s="10"/>
      <c r="N6735" s="10"/>
    </row>
    <row r="6736" ht="15.75" customHeight="1">
      <c r="A6736" s="12" t="s">
        <v>6777</v>
      </c>
      <c r="B6736" s="12" t="s">
        <v>43</v>
      </c>
      <c r="C6736" s="12">
        <v>0.0</v>
      </c>
      <c r="D6736" s="12" t="s">
        <v>37</v>
      </c>
      <c r="E6736" s="12" t="s">
        <v>37</v>
      </c>
      <c r="F6736" s="12">
        <v>1.0</v>
      </c>
      <c r="G6736" s="12">
        <v>0.0</v>
      </c>
      <c r="H6736" s="12">
        <v>2.0</v>
      </c>
      <c r="I6736" s="12" t="s">
        <v>41</v>
      </c>
      <c r="J6736" s="12">
        <v>19.2</v>
      </c>
      <c r="K6736" s="12">
        <v>1054.75</v>
      </c>
      <c r="L6736" s="12" t="s">
        <v>39</v>
      </c>
      <c r="M6736" s="10"/>
      <c r="N6736" s="10"/>
    </row>
    <row r="6737" ht="15.75" customHeight="1">
      <c r="A6737" s="12" t="s">
        <v>6778</v>
      </c>
      <c r="B6737" s="12" t="s">
        <v>36</v>
      </c>
      <c r="C6737" s="12">
        <v>0.0</v>
      </c>
      <c r="D6737" s="12" t="s">
        <v>39</v>
      </c>
      <c r="E6737" s="12" t="s">
        <v>37</v>
      </c>
      <c r="F6737" s="12">
        <v>2.0</v>
      </c>
      <c r="G6737" s="12">
        <v>2.0</v>
      </c>
      <c r="H6737" s="12">
        <v>0.0</v>
      </c>
      <c r="I6737" s="12" t="s">
        <v>41</v>
      </c>
      <c r="J6737" s="12">
        <v>89.6</v>
      </c>
      <c r="K6737" s="12">
        <v>365.65</v>
      </c>
      <c r="L6737" s="12" t="s">
        <v>37</v>
      </c>
      <c r="M6737" s="10"/>
      <c r="N6737" s="10"/>
    </row>
    <row r="6738" ht="15.75" customHeight="1">
      <c r="A6738" s="12" t="s">
        <v>6779</v>
      </c>
      <c r="B6738" s="12" t="s">
        <v>43</v>
      </c>
      <c r="C6738" s="12">
        <v>0.0</v>
      </c>
      <c r="D6738" s="12" t="s">
        <v>37</v>
      </c>
      <c r="E6738" s="12" t="s">
        <v>37</v>
      </c>
      <c r="F6738" s="12">
        <v>2.0</v>
      </c>
      <c r="G6738" s="12">
        <v>1.0</v>
      </c>
      <c r="H6738" s="12">
        <v>2.0</v>
      </c>
      <c r="I6738" s="12" t="s">
        <v>41</v>
      </c>
      <c r="J6738" s="12">
        <v>69.55</v>
      </c>
      <c r="K6738" s="12">
        <v>4459.15</v>
      </c>
      <c r="L6738" s="12" t="s">
        <v>39</v>
      </c>
      <c r="M6738" s="10"/>
      <c r="N6738" s="10"/>
    </row>
    <row r="6739" ht="15.75" customHeight="1">
      <c r="A6739" s="12" t="s">
        <v>6780</v>
      </c>
      <c r="B6739" s="12" t="s">
        <v>43</v>
      </c>
      <c r="C6739" s="12">
        <v>0.0</v>
      </c>
      <c r="D6739" s="12" t="s">
        <v>39</v>
      </c>
      <c r="E6739" s="12" t="s">
        <v>39</v>
      </c>
      <c r="F6739" s="12">
        <v>1.0</v>
      </c>
      <c r="G6739" s="12">
        <v>2.0</v>
      </c>
      <c r="H6739" s="12">
        <v>1.0</v>
      </c>
      <c r="I6739" s="12" t="s">
        <v>44</v>
      </c>
      <c r="J6739" s="12">
        <v>70.45</v>
      </c>
      <c r="K6739" s="12">
        <v>2597.6</v>
      </c>
      <c r="L6739" s="12" t="s">
        <v>37</v>
      </c>
      <c r="M6739" s="10"/>
      <c r="N6739" s="10"/>
    </row>
    <row r="6740" ht="15.75" customHeight="1">
      <c r="A6740" s="12" t="s">
        <v>6781</v>
      </c>
      <c r="B6740" s="12" t="s">
        <v>43</v>
      </c>
      <c r="C6740" s="12">
        <v>0.0</v>
      </c>
      <c r="D6740" s="12" t="s">
        <v>39</v>
      </c>
      <c r="E6740" s="12" t="s">
        <v>39</v>
      </c>
      <c r="F6740" s="12">
        <v>2.0</v>
      </c>
      <c r="G6740" s="12">
        <v>2.0</v>
      </c>
      <c r="H6740" s="12">
        <v>2.0</v>
      </c>
      <c r="I6740" s="12" t="s">
        <v>38</v>
      </c>
      <c r="J6740" s="12">
        <v>99.25</v>
      </c>
      <c r="K6740" s="12">
        <v>6549.45</v>
      </c>
      <c r="L6740" s="12" t="s">
        <v>39</v>
      </c>
      <c r="M6740" s="10"/>
      <c r="N6740" s="10"/>
    </row>
    <row r="6741" ht="15.75" customHeight="1">
      <c r="A6741" s="12" t="s">
        <v>6782</v>
      </c>
      <c r="B6741" s="12" t="s">
        <v>43</v>
      </c>
      <c r="C6741" s="12">
        <v>0.0</v>
      </c>
      <c r="D6741" s="12" t="s">
        <v>37</v>
      </c>
      <c r="E6741" s="12" t="s">
        <v>39</v>
      </c>
      <c r="F6741" s="12">
        <v>2.0</v>
      </c>
      <c r="G6741" s="12">
        <v>2.0</v>
      </c>
      <c r="H6741" s="12">
        <v>1.0</v>
      </c>
      <c r="I6741" s="12" t="s">
        <v>38</v>
      </c>
      <c r="J6741" s="12">
        <v>98.65</v>
      </c>
      <c r="K6741" s="12">
        <v>6962.85</v>
      </c>
      <c r="L6741" s="12" t="s">
        <v>39</v>
      </c>
      <c r="M6741" s="10"/>
      <c r="N6741" s="10"/>
    </row>
    <row r="6742" ht="15.75" customHeight="1">
      <c r="A6742" s="12" t="s">
        <v>6783</v>
      </c>
      <c r="B6742" s="12" t="s">
        <v>43</v>
      </c>
      <c r="C6742" s="12">
        <v>0.0</v>
      </c>
      <c r="D6742" s="12" t="s">
        <v>37</v>
      </c>
      <c r="E6742" s="12" t="s">
        <v>39</v>
      </c>
      <c r="F6742" s="12">
        <v>2.0</v>
      </c>
      <c r="G6742" s="12">
        <v>2.0</v>
      </c>
      <c r="H6742" s="12">
        <v>0.0</v>
      </c>
      <c r="I6742" s="12" t="s">
        <v>56</v>
      </c>
      <c r="J6742" s="12">
        <v>106.75</v>
      </c>
      <c r="K6742" s="12">
        <v>6252.9</v>
      </c>
      <c r="L6742" s="12" t="s">
        <v>37</v>
      </c>
      <c r="M6742" s="10"/>
      <c r="N6742" s="10"/>
    </row>
    <row r="6743" ht="15.75" customHeight="1">
      <c r="A6743" s="12" t="s">
        <v>6784</v>
      </c>
      <c r="B6743" s="12" t="s">
        <v>43</v>
      </c>
      <c r="C6743" s="12">
        <v>0.0</v>
      </c>
      <c r="D6743" s="12" t="s">
        <v>37</v>
      </c>
      <c r="E6743" s="12" t="s">
        <v>39</v>
      </c>
      <c r="F6743" s="12">
        <v>0.0</v>
      </c>
      <c r="G6743" s="12">
        <v>1.0</v>
      </c>
      <c r="H6743" s="12">
        <v>0.0</v>
      </c>
      <c r="I6743" s="12" t="s">
        <v>56</v>
      </c>
      <c r="J6743" s="12">
        <v>29.9</v>
      </c>
      <c r="K6743" s="12">
        <v>92.25</v>
      </c>
      <c r="L6743" s="12" t="s">
        <v>39</v>
      </c>
      <c r="M6743" s="10"/>
      <c r="N6743" s="10"/>
    </row>
    <row r="6744" ht="15.75" customHeight="1">
      <c r="A6744" s="12" t="s">
        <v>6785</v>
      </c>
      <c r="B6744" s="12" t="s">
        <v>43</v>
      </c>
      <c r="C6744" s="12">
        <v>0.0</v>
      </c>
      <c r="D6744" s="12" t="s">
        <v>37</v>
      </c>
      <c r="E6744" s="12" t="s">
        <v>37</v>
      </c>
      <c r="F6744" s="12">
        <v>2.0</v>
      </c>
      <c r="G6744" s="12">
        <v>0.0</v>
      </c>
      <c r="H6744" s="12">
        <v>2.0</v>
      </c>
      <c r="I6744" s="12" t="s">
        <v>44</v>
      </c>
      <c r="J6744" s="12">
        <v>25.4</v>
      </c>
      <c r="K6744" s="12">
        <v>1620.2</v>
      </c>
      <c r="L6744" s="12" t="s">
        <v>39</v>
      </c>
      <c r="M6744" s="10"/>
      <c r="N6744" s="10"/>
    </row>
    <row r="6745" ht="15.75" customHeight="1">
      <c r="A6745" s="12" t="s">
        <v>6786</v>
      </c>
      <c r="B6745" s="12" t="s">
        <v>43</v>
      </c>
      <c r="C6745" s="12">
        <v>0.0</v>
      </c>
      <c r="D6745" s="12" t="s">
        <v>37</v>
      </c>
      <c r="E6745" s="12" t="s">
        <v>37</v>
      </c>
      <c r="F6745" s="12">
        <v>2.0</v>
      </c>
      <c r="G6745" s="12">
        <v>2.0</v>
      </c>
      <c r="H6745" s="12">
        <v>0.0</v>
      </c>
      <c r="I6745" s="12" t="s">
        <v>56</v>
      </c>
      <c r="J6745" s="12">
        <v>94.4</v>
      </c>
      <c r="K6745" s="12">
        <v>2838.7</v>
      </c>
      <c r="L6745" s="12" t="s">
        <v>37</v>
      </c>
      <c r="M6745" s="10"/>
      <c r="N6745" s="10"/>
    </row>
    <row r="6746" ht="15.75" customHeight="1">
      <c r="A6746" s="12" t="s">
        <v>6787</v>
      </c>
      <c r="B6746" s="12" t="s">
        <v>43</v>
      </c>
      <c r="C6746" s="12">
        <v>0.0</v>
      </c>
      <c r="D6746" s="12" t="s">
        <v>37</v>
      </c>
      <c r="E6746" s="12" t="s">
        <v>39</v>
      </c>
      <c r="F6746" s="12">
        <v>2.0</v>
      </c>
      <c r="G6746" s="12">
        <v>0.0</v>
      </c>
      <c r="H6746" s="12">
        <v>1.0</v>
      </c>
      <c r="I6746" s="12" t="s">
        <v>41</v>
      </c>
      <c r="J6746" s="12">
        <v>25.1</v>
      </c>
      <c r="K6746" s="12">
        <v>171.0</v>
      </c>
      <c r="L6746" s="12" t="s">
        <v>39</v>
      </c>
      <c r="M6746" s="10"/>
      <c r="N6746" s="10"/>
    </row>
    <row r="6747" ht="15.75" customHeight="1">
      <c r="A6747" s="12" t="s">
        <v>6788</v>
      </c>
      <c r="B6747" s="12" t="s">
        <v>36</v>
      </c>
      <c r="C6747" s="12">
        <v>0.0</v>
      </c>
      <c r="D6747" s="12" t="s">
        <v>39</v>
      </c>
      <c r="E6747" s="12" t="s">
        <v>39</v>
      </c>
      <c r="F6747" s="12">
        <v>1.0</v>
      </c>
      <c r="G6747" s="12">
        <v>2.0</v>
      </c>
      <c r="H6747" s="12">
        <v>0.0</v>
      </c>
      <c r="I6747" s="12" t="s">
        <v>44</v>
      </c>
      <c r="J6747" s="12">
        <v>69.55</v>
      </c>
      <c r="K6747" s="12">
        <v>222.3</v>
      </c>
      <c r="L6747" s="12" t="s">
        <v>37</v>
      </c>
      <c r="M6747" s="10"/>
      <c r="N6747" s="10"/>
    </row>
    <row r="6748" ht="15.75" customHeight="1">
      <c r="A6748" s="12" t="s">
        <v>6789</v>
      </c>
      <c r="B6748" s="12" t="s">
        <v>43</v>
      </c>
      <c r="C6748" s="12">
        <v>0.0</v>
      </c>
      <c r="D6748" s="12" t="s">
        <v>39</v>
      </c>
      <c r="E6748" s="12" t="s">
        <v>39</v>
      </c>
      <c r="F6748" s="12">
        <v>2.0</v>
      </c>
      <c r="G6748" s="12">
        <v>2.0</v>
      </c>
      <c r="H6748" s="12">
        <v>0.0</v>
      </c>
      <c r="I6748" s="12" t="s">
        <v>56</v>
      </c>
      <c r="J6748" s="12">
        <v>91.15</v>
      </c>
      <c r="K6748" s="12">
        <v>3369.25</v>
      </c>
      <c r="L6748" s="12" t="s">
        <v>39</v>
      </c>
      <c r="M6748" s="10"/>
      <c r="N6748" s="10"/>
    </row>
    <row r="6749" ht="15.75" customHeight="1">
      <c r="A6749" s="12" t="s">
        <v>6790</v>
      </c>
      <c r="B6749" s="12" t="s">
        <v>36</v>
      </c>
      <c r="C6749" s="12">
        <v>0.0</v>
      </c>
      <c r="D6749" s="12" t="s">
        <v>39</v>
      </c>
      <c r="E6749" s="12" t="s">
        <v>39</v>
      </c>
      <c r="F6749" s="12">
        <v>2.0</v>
      </c>
      <c r="G6749" s="12">
        <v>1.0</v>
      </c>
      <c r="H6749" s="12">
        <v>0.0</v>
      </c>
      <c r="I6749" s="12" t="s">
        <v>41</v>
      </c>
      <c r="J6749" s="12">
        <v>54.45</v>
      </c>
      <c r="K6749" s="12">
        <v>3687.75</v>
      </c>
      <c r="L6749" s="12" t="s">
        <v>39</v>
      </c>
      <c r="M6749" s="10"/>
      <c r="N6749" s="10"/>
    </row>
    <row r="6750" ht="15.75" customHeight="1">
      <c r="A6750" s="12" t="s">
        <v>6791</v>
      </c>
      <c r="B6750" s="12" t="s">
        <v>43</v>
      </c>
      <c r="C6750" s="12">
        <v>0.0</v>
      </c>
      <c r="D6750" s="12" t="s">
        <v>39</v>
      </c>
      <c r="E6750" s="12" t="s">
        <v>37</v>
      </c>
      <c r="F6750" s="12">
        <v>2.0</v>
      </c>
      <c r="G6750" s="12">
        <v>0.0</v>
      </c>
      <c r="H6750" s="12">
        <v>0.0</v>
      </c>
      <c r="I6750" s="12" t="s">
        <v>56</v>
      </c>
      <c r="J6750" s="12">
        <v>24.8</v>
      </c>
      <c r="K6750" s="12">
        <v>324.15</v>
      </c>
      <c r="L6750" s="12" t="s">
        <v>39</v>
      </c>
      <c r="M6750" s="10"/>
      <c r="N6750" s="10"/>
    </row>
    <row r="6751" ht="15.75" customHeight="1">
      <c r="A6751" s="12" t="s">
        <v>6792</v>
      </c>
      <c r="B6751" s="12" t="s">
        <v>36</v>
      </c>
      <c r="C6751" s="12">
        <v>0.0</v>
      </c>
      <c r="D6751" s="12" t="s">
        <v>39</v>
      </c>
      <c r="E6751" s="12" t="s">
        <v>39</v>
      </c>
      <c r="F6751" s="12">
        <v>2.0</v>
      </c>
      <c r="G6751" s="12">
        <v>1.0</v>
      </c>
      <c r="H6751" s="12">
        <v>0.0</v>
      </c>
      <c r="I6751" s="12" t="s">
        <v>38</v>
      </c>
      <c r="J6751" s="12">
        <v>65.2</v>
      </c>
      <c r="K6751" s="12">
        <v>1043.35</v>
      </c>
      <c r="L6751" s="12" t="s">
        <v>37</v>
      </c>
      <c r="M6751" s="10"/>
      <c r="N6751" s="10"/>
    </row>
    <row r="6752" ht="15.75" customHeight="1">
      <c r="A6752" s="12" t="s">
        <v>6793</v>
      </c>
      <c r="B6752" s="12" t="s">
        <v>43</v>
      </c>
      <c r="C6752" s="12">
        <v>0.0</v>
      </c>
      <c r="D6752" s="12" t="s">
        <v>37</v>
      </c>
      <c r="E6752" s="12" t="s">
        <v>37</v>
      </c>
      <c r="F6752" s="12">
        <v>0.0</v>
      </c>
      <c r="G6752" s="12">
        <v>1.0</v>
      </c>
      <c r="H6752" s="12">
        <v>1.0</v>
      </c>
      <c r="I6752" s="12" t="s">
        <v>41</v>
      </c>
      <c r="J6752" s="12">
        <v>34.8</v>
      </c>
      <c r="K6752" s="12">
        <v>1980.3</v>
      </c>
      <c r="L6752" s="12" t="s">
        <v>39</v>
      </c>
      <c r="M6752" s="10"/>
      <c r="N6752" s="10"/>
    </row>
    <row r="6753" ht="15.75" customHeight="1">
      <c r="A6753" s="12" t="s">
        <v>6794</v>
      </c>
      <c r="B6753" s="12" t="s">
        <v>36</v>
      </c>
      <c r="C6753" s="12">
        <v>0.0</v>
      </c>
      <c r="D6753" s="12" t="s">
        <v>39</v>
      </c>
      <c r="E6753" s="12" t="s">
        <v>39</v>
      </c>
      <c r="F6753" s="12">
        <v>1.0</v>
      </c>
      <c r="G6753" s="12">
        <v>2.0</v>
      </c>
      <c r="H6753" s="12">
        <v>0.0</v>
      </c>
      <c r="I6753" s="12" t="s">
        <v>44</v>
      </c>
      <c r="J6753" s="12">
        <v>70.5</v>
      </c>
      <c r="K6753" s="12">
        <v>1165.6</v>
      </c>
      <c r="L6753" s="12" t="s">
        <v>39</v>
      </c>
      <c r="M6753" s="10"/>
      <c r="N6753" s="10"/>
    </row>
    <row r="6754" ht="15.75" customHeight="1">
      <c r="A6754" s="12" t="s">
        <v>6795</v>
      </c>
      <c r="B6754" s="12" t="s">
        <v>43</v>
      </c>
      <c r="C6754" s="12">
        <v>0.0</v>
      </c>
      <c r="D6754" s="12" t="s">
        <v>37</v>
      </c>
      <c r="E6754" s="12" t="s">
        <v>37</v>
      </c>
      <c r="F6754" s="12">
        <v>1.0</v>
      </c>
      <c r="G6754" s="12">
        <v>0.0</v>
      </c>
      <c r="H6754" s="12">
        <v>2.0</v>
      </c>
      <c r="I6754" s="12" t="s">
        <v>41</v>
      </c>
      <c r="J6754" s="12">
        <v>20.0</v>
      </c>
      <c r="K6754" s="12">
        <v>879.8</v>
      </c>
      <c r="L6754" s="12" t="s">
        <v>39</v>
      </c>
      <c r="M6754" s="10"/>
      <c r="N6754" s="10"/>
    </row>
    <row r="6755" ht="15.75" customHeight="1">
      <c r="A6755" s="12" t="s">
        <v>6796</v>
      </c>
      <c r="B6755" s="12" t="s">
        <v>36</v>
      </c>
      <c r="C6755" s="12">
        <v>0.0</v>
      </c>
      <c r="D6755" s="12" t="s">
        <v>37</v>
      </c>
      <c r="E6755" s="12" t="s">
        <v>39</v>
      </c>
      <c r="F6755" s="12">
        <v>2.0</v>
      </c>
      <c r="G6755" s="12">
        <v>2.0</v>
      </c>
      <c r="H6755" s="12">
        <v>2.0</v>
      </c>
      <c r="I6755" s="12" t="s">
        <v>44</v>
      </c>
      <c r="J6755" s="12">
        <v>105.4</v>
      </c>
      <c r="K6755" s="12">
        <v>6794.75</v>
      </c>
      <c r="L6755" s="12" t="s">
        <v>39</v>
      </c>
      <c r="M6755" s="10"/>
      <c r="N6755" s="10"/>
    </row>
    <row r="6756" ht="15.75" customHeight="1">
      <c r="A6756" s="12" t="s">
        <v>6797</v>
      </c>
      <c r="B6756" s="12" t="s">
        <v>36</v>
      </c>
      <c r="C6756" s="12">
        <v>0.0</v>
      </c>
      <c r="D6756" s="12" t="s">
        <v>37</v>
      </c>
      <c r="E6756" s="12" t="s">
        <v>39</v>
      </c>
      <c r="F6756" s="12">
        <v>1.0</v>
      </c>
      <c r="G6756" s="12">
        <v>1.0</v>
      </c>
      <c r="H6756" s="12">
        <v>0.0</v>
      </c>
      <c r="I6756" s="12" t="s">
        <v>56</v>
      </c>
      <c r="J6756" s="12">
        <v>45.0</v>
      </c>
      <c r="K6756" s="12">
        <v>89.75</v>
      </c>
      <c r="L6756" s="12" t="s">
        <v>39</v>
      </c>
      <c r="M6756" s="10"/>
      <c r="N6756" s="10"/>
    </row>
    <row r="6757" ht="15.75" customHeight="1">
      <c r="A6757" s="12" t="s">
        <v>6798</v>
      </c>
      <c r="B6757" s="12" t="s">
        <v>43</v>
      </c>
      <c r="C6757" s="12">
        <v>0.0</v>
      </c>
      <c r="D6757" s="12" t="s">
        <v>39</v>
      </c>
      <c r="E6757" s="12" t="s">
        <v>39</v>
      </c>
      <c r="F6757" s="12">
        <v>1.0</v>
      </c>
      <c r="G6757" s="12">
        <v>0.0</v>
      </c>
      <c r="H6757" s="12">
        <v>2.0</v>
      </c>
      <c r="I6757" s="12" t="s">
        <v>38</v>
      </c>
      <c r="J6757" s="12">
        <v>19.9</v>
      </c>
      <c r="K6757" s="12">
        <v>1022.6</v>
      </c>
      <c r="L6757" s="12" t="s">
        <v>39</v>
      </c>
      <c r="M6757" s="10"/>
      <c r="N6757" s="10"/>
    </row>
    <row r="6758" ht="15.75" customHeight="1">
      <c r="A6758" s="12" t="s">
        <v>6799</v>
      </c>
      <c r="B6758" s="12" t="s">
        <v>43</v>
      </c>
      <c r="C6758" s="12">
        <v>0.0</v>
      </c>
      <c r="D6758" s="12" t="s">
        <v>37</v>
      </c>
      <c r="E6758" s="12" t="s">
        <v>39</v>
      </c>
      <c r="F6758" s="12">
        <v>2.0</v>
      </c>
      <c r="G6758" s="12">
        <v>2.0</v>
      </c>
      <c r="H6758" s="12">
        <v>2.0</v>
      </c>
      <c r="I6758" s="12" t="s">
        <v>41</v>
      </c>
      <c r="J6758" s="12">
        <v>92.45</v>
      </c>
      <c r="K6758" s="12">
        <v>6460.55</v>
      </c>
      <c r="L6758" s="12" t="s">
        <v>39</v>
      </c>
      <c r="M6758" s="10"/>
      <c r="N6758" s="10"/>
    </row>
    <row r="6759" ht="15.75" customHeight="1">
      <c r="A6759" s="12" t="s">
        <v>6800</v>
      </c>
      <c r="B6759" s="12" t="s">
        <v>43</v>
      </c>
      <c r="C6759" s="12">
        <v>1.0</v>
      </c>
      <c r="D6759" s="12" t="s">
        <v>39</v>
      </c>
      <c r="E6759" s="12" t="s">
        <v>39</v>
      </c>
      <c r="F6759" s="12">
        <v>0.0</v>
      </c>
      <c r="G6759" s="12">
        <v>1.0</v>
      </c>
      <c r="H6759" s="12">
        <v>0.0</v>
      </c>
      <c r="I6759" s="12" t="s">
        <v>56</v>
      </c>
      <c r="J6759" s="12">
        <v>44.85</v>
      </c>
      <c r="K6759" s="12">
        <v>2479.05</v>
      </c>
      <c r="L6759" s="12" t="s">
        <v>39</v>
      </c>
      <c r="M6759" s="10"/>
      <c r="N6759" s="10"/>
    </row>
    <row r="6760" ht="15.75" customHeight="1">
      <c r="A6760" s="12" t="s">
        <v>6801</v>
      </c>
      <c r="B6760" s="12" t="s">
        <v>43</v>
      </c>
      <c r="C6760" s="12">
        <v>0.0</v>
      </c>
      <c r="D6760" s="12" t="s">
        <v>37</v>
      </c>
      <c r="E6760" s="12" t="s">
        <v>39</v>
      </c>
      <c r="F6760" s="12">
        <v>2.0</v>
      </c>
      <c r="G6760" s="12">
        <v>1.0</v>
      </c>
      <c r="H6760" s="12">
        <v>1.0</v>
      </c>
      <c r="I6760" s="12" t="s">
        <v>41</v>
      </c>
      <c r="J6760" s="12">
        <v>79.25</v>
      </c>
      <c r="K6760" s="12">
        <v>2911.8</v>
      </c>
      <c r="L6760" s="12" t="s">
        <v>39</v>
      </c>
      <c r="M6760" s="10"/>
      <c r="N6760" s="10"/>
    </row>
    <row r="6761" ht="15.75" customHeight="1">
      <c r="A6761" s="12" t="s">
        <v>6802</v>
      </c>
      <c r="B6761" s="12" t="s">
        <v>36</v>
      </c>
      <c r="C6761" s="12">
        <v>0.0</v>
      </c>
      <c r="D6761" s="12" t="s">
        <v>37</v>
      </c>
      <c r="E6761" s="12" t="s">
        <v>37</v>
      </c>
      <c r="F6761" s="12">
        <v>2.0</v>
      </c>
      <c r="G6761" s="12">
        <v>0.0</v>
      </c>
      <c r="H6761" s="12">
        <v>2.0</v>
      </c>
      <c r="I6761" s="12" t="s">
        <v>41</v>
      </c>
      <c r="J6761" s="12">
        <v>24.45</v>
      </c>
      <c r="K6761" s="12">
        <v>1385.85</v>
      </c>
      <c r="L6761" s="12" t="s">
        <v>39</v>
      </c>
      <c r="M6761" s="10"/>
      <c r="N6761" s="10"/>
    </row>
    <row r="6762" ht="15.75" customHeight="1">
      <c r="A6762" s="12" t="s">
        <v>6803</v>
      </c>
      <c r="B6762" s="12" t="s">
        <v>43</v>
      </c>
      <c r="C6762" s="12">
        <v>0.0</v>
      </c>
      <c r="D6762" s="12" t="s">
        <v>39</v>
      </c>
      <c r="E6762" s="12" t="s">
        <v>39</v>
      </c>
      <c r="F6762" s="12">
        <v>2.0</v>
      </c>
      <c r="G6762" s="12">
        <v>2.0</v>
      </c>
      <c r="H6762" s="12">
        <v>0.0</v>
      </c>
      <c r="I6762" s="12" t="s">
        <v>56</v>
      </c>
      <c r="J6762" s="12">
        <v>101.4</v>
      </c>
      <c r="K6762" s="12">
        <v>4528.0</v>
      </c>
      <c r="L6762" s="12" t="s">
        <v>37</v>
      </c>
      <c r="M6762" s="10"/>
      <c r="N6762" s="10"/>
    </row>
    <row r="6763" ht="15.75" customHeight="1">
      <c r="A6763" s="12" t="s">
        <v>6804</v>
      </c>
      <c r="B6763" s="12" t="s">
        <v>43</v>
      </c>
      <c r="C6763" s="12">
        <v>0.0</v>
      </c>
      <c r="D6763" s="12" t="s">
        <v>37</v>
      </c>
      <c r="E6763" s="12" t="s">
        <v>39</v>
      </c>
      <c r="F6763" s="12">
        <v>2.0</v>
      </c>
      <c r="G6763" s="12">
        <v>2.0</v>
      </c>
      <c r="H6763" s="12">
        <v>0.0</v>
      </c>
      <c r="I6763" s="12" t="s">
        <v>38</v>
      </c>
      <c r="J6763" s="12">
        <v>94.05</v>
      </c>
      <c r="K6763" s="12">
        <v>2866.45</v>
      </c>
      <c r="L6763" s="12" t="s">
        <v>37</v>
      </c>
      <c r="M6763" s="10"/>
      <c r="N6763" s="10"/>
    </row>
    <row r="6764" ht="15.75" customHeight="1">
      <c r="A6764" s="12" t="s">
        <v>6805</v>
      </c>
      <c r="B6764" s="12" t="s">
        <v>36</v>
      </c>
      <c r="C6764" s="12">
        <v>0.0</v>
      </c>
      <c r="D6764" s="12" t="s">
        <v>37</v>
      </c>
      <c r="E6764" s="12" t="s">
        <v>39</v>
      </c>
      <c r="F6764" s="12">
        <v>2.0</v>
      </c>
      <c r="G6764" s="12">
        <v>2.0</v>
      </c>
      <c r="H6764" s="12">
        <v>0.0</v>
      </c>
      <c r="I6764" s="12" t="s">
        <v>44</v>
      </c>
      <c r="J6764" s="12">
        <v>104.95</v>
      </c>
      <c r="K6764" s="12">
        <v>2566.5</v>
      </c>
      <c r="L6764" s="12" t="s">
        <v>37</v>
      </c>
      <c r="M6764" s="10"/>
      <c r="N6764" s="10"/>
    </row>
    <row r="6765" ht="15.75" customHeight="1">
      <c r="A6765" s="12" t="s">
        <v>6806</v>
      </c>
      <c r="B6765" s="12" t="s">
        <v>43</v>
      </c>
      <c r="C6765" s="12">
        <v>0.0</v>
      </c>
      <c r="D6765" s="12" t="s">
        <v>39</v>
      </c>
      <c r="E6765" s="12" t="s">
        <v>39</v>
      </c>
      <c r="F6765" s="12">
        <v>1.0</v>
      </c>
      <c r="G6765" s="12">
        <v>0.0</v>
      </c>
      <c r="H6765" s="12">
        <v>1.0</v>
      </c>
      <c r="I6765" s="12" t="s">
        <v>38</v>
      </c>
      <c r="J6765" s="12">
        <v>20.15</v>
      </c>
      <c r="K6765" s="12">
        <v>989.05</v>
      </c>
      <c r="L6765" s="12" t="s">
        <v>39</v>
      </c>
      <c r="M6765" s="10"/>
      <c r="N6765" s="10"/>
    </row>
    <row r="6766" ht="15.75" customHeight="1">
      <c r="A6766" s="12" t="s">
        <v>6807</v>
      </c>
      <c r="B6766" s="12" t="s">
        <v>43</v>
      </c>
      <c r="C6766" s="12">
        <v>1.0</v>
      </c>
      <c r="D6766" s="12" t="s">
        <v>39</v>
      </c>
      <c r="E6766" s="12" t="s">
        <v>39</v>
      </c>
      <c r="F6766" s="12">
        <v>1.0</v>
      </c>
      <c r="G6766" s="12">
        <v>2.0</v>
      </c>
      <c r="H6766" s="12">
        <v>0.0</v>
      </c>
      <c r="I6766" s="12" t="s">
        <v>56</v>
      </c>
      <c r="J6766" s="12">
        <v>70.05</v>
      </c>
      <c r="K6766" s="12">
        <v>70.05</v>
      </c>
      <c r="L6766" s="12" t="s">
        <v>39</v>
      </c>
      <c r="M6766" s="10"/>
      <c r="N6766" s="10"/>
    </row>
    <row r="6767" ht="15.75" customHeight="1">
      <c r="A6767" s="12" t="s">
        <v>6808</v>
      </c>
      <c r="B6767" s="12" t="s">
        <v>36</v>
      </c>
      <c r="C6767" s="12">
        <v>1.0</v>
      </c>
      <c r="D6767" s="12" t="s">
        <v>39</v>
      </c>
      <c r="E6767" s="12" t="s">
        <v>39</v>
      </c>
      <c r="F6767" s="12">
        <v>1.0</v>
      </c>
      <c r="G6767" s="12">
        <v>2.0</v>
      </c>
      <c r="H6767" s="12">
        <v>0.0</v>
      </c>
      <c r="I6767" s="12" t="s">
        <v>56</v>
      </c>
      <c r="J6767" s="12">
        <v>70.2</v>
      </c>
      <c r="K6767" s="12">
        <v>70.2</v>
      </c>
      <c r="L6767" s="12" t="s">
        <v>39</v>
      </c>
      <c r="M6767" s="10"/>
      <c r="N6767" s="10"/>
    </row>
    <row r="6768" ht="15.75" customHeight="1">
      <c r="A6768" s="12" t="s">
        <v>6809</v>
      </c>
      <c r="B6768" s="12" t="s">
        <v>43</v>
      </c>
      <c r="C6768" s="12">
        <v>1.0</v>
      </c>
      <c r="D6768" s="12" t="s">
        <v>37</v>
      </c>
      <c r="E6768" s="12" t="s">
        <v>39</v>
      </c>
      <c r="F6768" s="12">
        <v>2.0</v>
      </c>
      <c r="G6768" s="12">
        <v>2.0</v>
      </c>
      <c r="H6768" s="12">
        <v>0.0</v>
      </c>
      <c r="I6768" s="12" t="s">
        <v>56</v>
      </c>
      <c r="J6768" s="12">
        <v>85.0</v>
      </c>
      <c r="K6768" s="12">
        <v>2642.05</v>
      </c>
      <c r="L6768" s="12" t="s">
        <v>37</v>
      </c>
      <c r="M6768" s="10"/>
      <c r="N6768" s="10"/>
    </row>
    <row r="6769" ht="15.75" customHeight="1">
      <c r="A6769" s="12" t="s">
        <v>6810</v>
      </c>
      <c r="B6769" s="12" t="s">
        <v>43</v>
      </c>
      <c r="C6769" s="12">
        <v>0.0</v>
      </c>
      <c r="D6769" s="12" t="s">
        <v>37</v>
      </c>
      <c r="E6769" s="12" t="s">
        <v>39</v>
      </c>
      <c r="F6769" s="12">
        <v>2.0</v>
      </c>
      <c r="G6769" s="12">
        <v>1.0</v>
      </c>
      <c r="H6769" s="12">
        <v>1.0</v>
      </c>
      <c r="I6769" s="12" t="s">
        <v>56</v>
      </c>
      <c r="J6769" s="12">
        <v>69.0</v>
      </c>
      <c r="K6769" s="12">
        <v>2441.7</v>
      </c>
      <c r="L6769" s="12" t="s">
        <v>39</v>
      </c>
      <c r="M6769" s="10"/>
      <c r="N6769" s="10"/>
    </row>
    <row r="6770" ht="15.75" customHeight="1">
      <c r="A6770" s="12" t="s">
        <v>6811</v>
      </c>
      <c r="B6770" s="12" t="s">
        <v>43</v>
      </c>
      <c r="C6770" s="12">
        <v>0.0</v>
      </c>
      <c r="D6770" s="12" t="s">
        <v>39</v>
      </c>
      <c r="E6770" s="12" t="s">
        <v>39</v>
      </c>
      <c r="F6770" s="12">
        <v>0.0</v>
      </c>
      <c r="G6770" s="12">
        <v>1.0</v>
      </c>
      <c r="H6770" s="12">
        <v>2.0</v>
      </c>
      <c r="I6770" s="12" t="s">
        <v>56</v>
      </c>
      <c r="J6770" s="12">
        <v>43.9</v>
      </c>
      <c r="K6770" s="12">
        <v>3097.2</v>
      </c>
      <c r="L6770" s="12" t="s">
        <v>39</v>
      </c>
      <c r="M6770" s="10"/>
      <c r="N6770" s="10"/>
    </row>
    <row r="6771" ht="15.75" customHeight="1">
      <c r="A6771" s="12" t="s">
        <v>6812</v>
      </c>
      <c r="B6771" s="12" t="s">
        <v>36</v>
      </c>
      <c r="C6771" s="12">
        <v>0.0</v>
      </c>
      <c r="D6771" s="12" t="s">
        <v>39</v>
      </c>
      <c r="E6771" s="12" t="s">
        <v>39</v>
      </c>
      <c r="F6771" s="12">
        <v>1.0</v>
      </c>
      <c r="G6771" s="12">
        <v>2.0</v>
      </c>
      <c r="H6771" s="12">
        <v>0.0</v>
      </c>
      <c r="I6771" s="12" t="s">
        <v>56</v>
      </c>
      <c r="J6771" s="12">
        <v>89.45</v>
      </c>
      <c r="K6771" s="12">
        <v>240.45</v>
      </c>
      <c r="L6771" s="12" t="s">
        <v>37</v>
      </c>
      <c r="M6771" s="10"/>
      <c r="N6771" s="10"/>
    </row>
    <row r="6772" ht="15.75" customHeight="1">
      <c r="A6772" s="12" t="s">
        <v>6813</v>
      </c>
      <c r="B6772" s="12" t="s">
        <v>43</v>
      </c>
      <c r="C6772" s="12">
        <v>0.0</v>
      </c>
      <c r="D6772" s="12" t="s">
        <v>37</v>
      </c>
      <c r="E6772" s="12" t="s">
        <v>39</v>
      </c>
      <c r="F6772" s="12">
        <v>2.0</v>
      </c>
      <c r="G6772" s="12">
        <v>2.0</v>
      </c>
      <c r="H6772" s="12">
        <v>0.0</v>
      </c>
      <c r="I6772" s="12" t="s">
        <v>44</v>
      </c>
      <c r="J6772" s="12">
        <v>91.85</v>
      </c>
      <c r="K6772" s="12">
        <v>5940.85</v>
      </c>
      <c r="L6772" s="12" t="s">
        <v>37</v>
      </c>
      <c r="M6772" s="10"/>
      <c r="N6772" s="10"/>
    </row>
    <row r="6773" ht="15.75" customHeight="1">
      <c r="A6773" s="12" t="s">
        <v>6814</v>
      </c>
      <c r="B6773" s="12" t="s">
        <v>43</v>
      </c>
      <c r="C6773" s="12">
        <v>0.0</v>
      </c>
      <c r="D6773" s="12" t="s">
        <v>39</v>
      </c>
      <c r="E6773" s="12" t="s">
        <v>39</v>
      </c>
      <c r="F6773" s="12">
        <v>1.0</v>
      </c>
      <c r="G6773" s="12">
        <v>2.0</v>
      </c>
      <c r="H6773" s="12">
        <v>0.0</v>
      </c>
      <c r="I6773" s="12" t="s">
        <v>41</v>
      </c>
      <c r="J6773" s="12">
        <v>70.6</v>
      </c>
      <c r="K6773" s="12">
        <v>70.6</v>
      </c>
      <c r="L6773" s="12" t="s">
        <v>39</v>
      </c>
      <c r="M6773" s="10"/>
      <c r="N6773" s="10"/>
    </row>
    <row r="6774" ht="15.75" customHeight="1">
      <c r="A6774" s="12" t="s">
        <v>6815</v>
      </c>
      <c r="B6774" s="12" t="s">
        <v>36</v>
      </c>
      <c r="C6774" s="12">
        <v>0.0</v>
      </c>
      <c r="D6774" s="12" t="s">
        <v>39</v>
      </c>
      <c r="E6774" s="12" t="s">
        <v>39</v>
      </c>
      <c r="F6774" s="12">
        <v>1.0</v>
      </c>
      <c r="G6774" s="12">
        <v>0.0</v>
      </c>
      <c r="H6774" s="12">
        <v>1.0</v>
      </c>
      <c r="I6774" s="12" t="s">
        <v>41</v>
      </c>
      <c r="J6774" s="12">
        <v>19.25</v>
      </c>
      <c r="K6774" s="12">
        <v>412.55</v>
      </c>
      <c r="L6774" s="12" t="s">
        <v>39</v>
      </c>
      <c r="M6774" s="10"/>
      <c r="N6774" s="10"/>
    </row>
    <row r="6775" ht="15.75" customHeight="1">
      <c r="A6775" s="12" t="s">
        <v>6816</v>
      </c>
      <c r="B6775" s="12" t="s">
        <v>36</v>
      </c>
      <c r="C6775" s="12">
        <v>0.0</v>
      </c>
      <c r="D6775" s="12" t="s">
        <v>39</v>
      </c>
      <c r="E6775" s="12" t="s">
        <v>39</v>
      </c>
      <c r="F6775" s="12">
        <v>1.0</v>
      </c>
      <c r="G6775" s="12">
        <v>0.0</v>
      </c>
      <c r="H6775" s="12">
        <v>0.0</v>
      </c>
      <c r="I6775" s="12" t="s">
        <v>38</v>
      </c>
      <c r="J6775" s="12">
        <v>20.45</v>
      </c>
      <c r="K6775" s="12">
        <v>82.85</v>
      </c>
      <c r="L6775" s="12" t="s">
        <v>39</v>
      </c>
      <c r="M6775" s="10"/>
      <c r="N6775" s="10"/>
    </row>
    <row r="6776" ht="15.75" customHeight="1">
      <c r="A6776" s="12" t="s">
        <v>6817</v>
      </c>
      <c r="B6776" s="12" t="s">
        <v>36</v>
      </c>
      <c r="C6776" s="12">
        <v>0.0</v>
      </c>
      <c r="D6776" s="12" t="s">
        <v>39</v>
      </c>
      <c r="E6776" s="12" t="s">
        <v>39</v>
      </c>
      <c r="F6776" s="12">
        <v>1.0</v>
      </c>
      <c r="G6776" s="12">
        <v>1.0</v>
      </c>
      <c r="H6776" s="12">
        <v>1.0</v>
      </c>
      <c r="I6776" s="12" t="s">
        <v>56</v>
      </c>
      <c r="J6776" s="12">
        <v>55.45</v>
      </c>
      <c r="K6776" s="12">
        <v>2444.25</v>
      </c>
      <c r="L6776" s="12" t="s">
        <v>39</v>
      </c>
      <c r="M6776" s="10"/>
      <c r="N6776" s="10"/>
    </row>
    <row r="6777" ht="15.75" customHeight="1">
      <c r="A6777" s="12" t="s">
        <v>6818</v>
      </c>
      <c r="B6777" s="12" t="s">
        <v>36</v>
      </c>
      <c r="C6777" s="12">
        <v>0.0</v>
      </c>
      <c r="D6777" s="12" t="s">
        <v>39</v>
      </c>
      <c r="E6777" s="12" t="s">
        <v>39</v>
      </c>
      <c r="F6777" s="12">
        <v>1.0</v>
      </c>
      <c r="G6777" s="12">
        <v>2.0</v>
      </c>
      <c r="H6777" s="12">
        <v>0.0</v>
      </c>
      <c r="I6777" s="12" t="s">
        <v>38</v>
      </c>
      <c r="J6777" s="12">
        <v>70.55</v>
      </c>
      <c r="K6777" s="12">
        <v>433.95</v>
      </c>
      <c r="L6777" s="12" t="s">
        <v>39</v>
      </c>
      <c r="M6777" s="10"/>
      <c r="N6777" s="10"/>
    </row>
    <row r="6778" ht="15.75" customHeight="1">
      <c r="A6778" s="12" t="s">
        <v>6819</v>
      </c>
      <c r="B6778" s="12" t="s">
        <v>43</v>
      </c>
      <c r="C6778" s="12">
        <v>0.0</v>
      </c>
      <c r="D6778" s="12" t="s">
        <v>39</v>
      </c>
      <c r="E6778" s="12" t="s">
        <v>37</v>
      </c>
      <c r="F6778" s="12">
        <v>1.0</v>
      </c>
      <c r="G6778" s="12">
        <v>0.0</v>
      </c>
      <c r="H6778" s="12">
        <v>1.0</v>
      </c>
      <c r="I6778" s="12" t="s">
        <v>38</v>
      </c>
      <c r="J6778" s="12">
        <v>20.55</v>
      </c>
      <c r="K6778" s="12">
        <v>1013.05</v>
      </c>
      <c r="L6778" s="12" t="s">
        <v>39</v>
      </c>
      <c r="M6778" s="10"/>
      <c r="N6778" s="10"/>
    </row>
    <row r="6779" ht="15.75" customHeight="1">
      <c r="A6779" s="12" t="s">
        <v>6820</v>
      </c>
      <c r="B6779" s="12" t="s">
        <v>36</v>
      </c>
      <c r="C6779" s="12">
        <v>0.0</v>
      </c>
      <c r="D6779" s="12" t="s">
        <v>37</v>
      </c>
      <c r="E6779" s="12" t="s">
        <v>39</v>
      </c>
      <c r="F6779" s="12">
        <v>1.0</v>
      </c>
      <c r="G6779" s="12">
        <v>0.0</v>
      </c>
      <c r="H6779" s="12">
        <v>1.0</v>
      </c>
      <c r="I6779" s="12" t="s">
        <v>44</v>
      </c>
      <c r="J6779" s="12">
        <v>20.2</v>
      </c>
      <c r="K6779" s="12">
        <v>507.9</v>
      </c>
      <c r="L6779" s="12" t="s">
        <v>39</v>
      </c>
      <c r="M6779" s="10"/>
      <c r="N6779" s="10"/>
    </row>
    <row r="6780" ht="15.75" customHeight="1">
      <c r="A6780" s="12" t="s">
        <v>6821</v>
      </c>
      <c r="B6780" s="12" t="s">
        <v>36</v>
      </c>
      <c r="C6780" s="12">
        <v>0.0</v>
      </c>
      <c r="D6780" s="12" t="s">
        <v>39</v>
      </c>
      <c r="E6780" s="12" t="s">
        <v>39</v>
      </c>
      <c r="F6780" s="12">
        <v>1.0</v>
      </c>
      <c r="G6780" s="12">
        <v>0.0</v>
      </c>
      <c r="H6780" s="12">
        <v>2.0</v>
      </c>
      <c r="I6780" s="12" t="s">
        <v>41</v>
      </c>
      <c r="J6780" s="12">
        <v>19.8</v>
      </c>
      <c r="K6780" s="12">
        <v>813.3</v>
      </c>
      <c r="L6780" s="12" t="s">
        <v>39</v>
      </c>
      <c r="M6780" s="10"/>
      <c r="N6780" s="10"/>
    </row>
    <row r="6781" ht="15.75" customHeight="1">
      <c r="A6781" s="12" t="s">
        <v>6822</v>
      </c>
      <c r="B6781" s="12" t="s">
        <v>43</v>
      </c>
      <c r="C6781" s="12">
        <v>0.0</v>
      </c>
      <c r="D6781" s="12" t="s">
        <v>37</v>
      </c>
      <c r="E6781" s="12" t="s">
        <v>37</v>
      </c>
      <c r="F6781" s="12">
        <v>1.0</v>
      </c>
      <c r="G6781" s="12">
        <v>2.0</v>
      </c>
      <c r="H6781" s="12">
        <v>2.0</v>
      </c>
      <c r="I6781" s="12" t="s">
        <v>38</v>
      </c>
      <c r="J6781" s="12">
        <v>103.25</v>
      </c>
      <c r="K6781" s="12">
        <v>7074.4</v>
      </c>
      <c r="L6781" s="12" t="s">
        <v>39</v>
      </c>
      <c r="M6781" s="10"/>
      <c r="N6781" s="10"/>
    </row>
    <row r="6782" ht="15.75" customHeight="1">
      <c r="A6782" s="12" t="s">
        <v>6823</v>
      </c>
      <c r="B6782" s="12" t="s">
        <v>36</v>
      </c>
      <c r="C6782" s="12">
        <v>0.0</v>
      </c>
      <c r="D6782" s="12" t="s">
        <v>39</v>
      </c>
      <c r="E6782" s="12" t="s">
        <v>39</v>
      </c>
      <c r="F6782" s="12">
        <v>1.0</v>
      </c>
      <c r="G6782" s="12">
        <v>2.0</v>
      </c>
      <c r="H6782" s="12">
        <v>0.0</v>
      </c>
      <c r="I6782" s="12" t="s">
        <v>56</v>
      </c>
      <c r="J6782" s="12">
        <v>81.15</v>
      </c>
      <c r="K6782" s="12">
        <v>952.3</v>
      </c>
      <c r="L6782" s="12" t="s">
        <v>37</v>
      </c>
      <c r="M6782" s="10"/>
      <c r="N6782" s="10"/>
    </row>
    <row r="6783" ht="15.75" customHeight="1">
      <c r="A6783" s="12" t="s">
        <v>6824</v>
      </c>
      <c r="B6783" s="12" t="s">
        <v>43</v>
      </c>
      <c r="C6783" s="12">
        <v>0.0</v>
      </c>
      <c r="D6783" s="12" t="s">
        <v>37</v>
      </c>
      <c r="E6783" s="12" t="s">
        <v>37</v>
      </c>
      <c r="F6783" s="12">
        <v>1.0</v>
      </c>
      <c r="G6783" s="12">
        <v>0.0</v>
      </c>
      <c r="H6783" s="12">
        <v>2.0</v>
      </c>
      <c r="I6783" s="12" t="s">
        <v>41</v>
      </c>
      <c r="J6783" s="12">
        <v>19.7</v>
      </c>
      <c r="K6783" s="12">
        <v>1275.85</v>
      </c>
      <c r="L6783" s="12" t="s">
        <v>39</v>
      </c>
      <c r="M6783" s="10"/>
      <c r="N6783" s="10"/>
    </row>
    <row r="6784" ht="15.75" customHeight="1">
      <c r="A6784" s="12" t="s">
        <v>6825</v>
      </c>
      <c r="B6784" s="12" t="s">
        <v>36</v>
      </c>
      <c r="C6784" s="12">
        <v>0.0</v>
      </c>
      <c r="D6784" s="12" t="s">
        <v>39</v>
      </c>
      <c r="E6784" s="12" t="s">
        <v>37</v>
      </c>
      <c r="F6784" s="12">
        <v>2.0</v>
      </c>
      <c r="G6784" s="12">
        <v>2.0</v>
      </c>
      <c r="H6784" s="12">
        <v>0.0</v>
      </c>
      <c r="I6784" s="12" t="s">
        <v>44</v>
      </c>
      <c r="J6784" s="12">
        <v>88.5</v>
      </c>
      <c r="K6784" s="12">
        <v>3645.05</v>
      </c>
      <c r="L6784" s="12" t="s">
        <v>39</v>
      </c>
      <c r="M6784" s="10"/>
      <c r="N6784" s="10"/>
    </row>
    <row r="6785" ht="15.75" customHeight="1">
      <c r="A6785" s="12" t="s">
        <v>6826</v>
      </c>
      <c r="B6785" s="12" t="s">
        <v>36</v>
      </c>
      <c r="C6785" s="12">
        <v>0.0</v>
      </c>
      <c r="D6785" s="12" t="s">
        <v>39</v>
      </c>
      <c r="E6785" s="12" t="s">
        <v>39</v>
      </c>
      <c r="F6785" s="12">
        <v>0.0</v>
      </c>
      <c r="G6785" s="12">
        <v>1.0</v>
      </c>
      <c r="H6785" s="12">
        <v>0.0</v>
      </c>
      <c r="I6785" s="12" t="s">
        <v>41</v>
      </c>
      <c r="J6785" s="12">
        <v>29.15</v>
      </c>
      <c r="K6785" s="12">
        <v>110.05</v>
      </c>
      <c r="L6785" s="12" t="s">
        <v>39</v>
      </c>
      <c r="M6785" s="10"/>
      <c r="N6785" s="10"/>
    </row>
    <row r="6786" ht="15.75" customHeight="1">
      <c r="A6786" s="12" t="s">
        <v>6827</v>
      </c>
      <c r="B6786" s="12" t="s">
        <v>36</v>
      </c>
      <c r="C6786" s="12">
        <v>0.0</v>
      </c>
      <c r="D6786" s="12" t="s">
        <v>37</v>
      </c>
      <c r="E6786" s="12" t="s">
        <v>37</v>
      </c>
      <c r="F6786" s="12">
        <v>1.0</v>
      </c>
      <c r="G6786" s="12">
        <v>0.0</v>
      </c>
      <c r="H6786" s="12">
        <v>0.0</v>
      </c>
      <c r="I6786" s="12" t="s">
        <v>41</v>
      </c>
      <c r="J6786" s="12">
        <v>19.4</v>
      </c>
      <c r="K6786" s="12">
        <v>19.4</v>
      </c>
      <c r="L6786" s="12" t="s">
        <v>39</v>
      </c>
      <c r="M6786" s="10"/>
      <c r="N6786" s="10"/>
    </row>
    <row r="6787" ht="15.75" customHeight="1">
      <c r="A6787" s="12" t="s">
        <v>6828</v>
      </c>
      <c r="B6787" s="12" t="s">
        <v>43</v>
      </c>
      <c r="C6787" s="12">
        <v>0.0</v>
      </c>
      <c r="D6787" s="12" t="s">
        <v>39</v>
      </c>
      <c r="E6787" s="12" t="s">
        <v>39</v>
      </c>
      <c r="F6787" s="12">
        <v>1.0</v>
      </c>
      <c r="G6787" s="12">
        <v>0.0</v>
      </c>
      <c r="H6787" s="12">
        <v>2.0</v>
      </c>
      <c r="I6787" s="12" t="s">
        <v>41</v>
      </c>
      <c r="J6787" s="12">
        <v>19.25</v>
      </c>
      <c r="K6787" s="12">
        <v>677.9</v>
      </c>
      <c r="L6787" s="12" t="s">
        <v>39</v>
      </c>
      <c r="M6787" s="10"/>
      <c r="N6787" s="10"/>
    </row>
    <row r="6788" ht="15.75" customHeight="1">
      <c r="A6788" s="12" t="s">
        <v>6829</v>
      </c>
      <c r="B6788" s="12" t="s">
        <v>43</v>
      </c>
      <c r="C6788" s="12">
        <v>0.0</v>
      </c>
      <c r="D6788" s="12" t="s">
        <v>39</v>
      </c>
      <c r="E6788" s="12" t="s">
        <v>39</v>
      </c>
      <c r="F6788" s="12">
        <v>2.0</v>
      </c>
      <c r="G6788" s="12">
        <v>1.0</v>
      </c>
      <c r="H6788" s="12">
        <v>0.0</v>
      </c>
      <c r="I6788" s="12" t="s">
        <v>44</v>
      </c>
      <c r="J6788" s="12">
        <v>50.4</v>
      </c>
      <c r="K6788" s="12">
        <v>137.25</v>
      </c>
      <c r="L6788" s="12" t="s">
        <v>39</v>
      </c>
      <c r="M6788" s="10"/>
      <c r="N6788" s="10"/>
    </row>
    <row r="6789" ht="15.75" customHeight="1">
      <c r="A6789" s="12" t="s">
        <v>6830</v>
      </c>
      <c r="B6789" s="12" t="s">
        <v>36</v>
      </c>
      <c r="C6789" s="12">
        <v>0.0</v>
      </c>
      <c r="D6789" s="12" t="s">
        <v>37</v>
      </c>
      <c r="E6789" s="12" t="s">
        <v>39</v>
      </c>
      <c r="F6789" s="12">
        <v>1.0</v>
      </c>
      <c r="G6789" s="12">
        <v>1.0</v>
      </c>
      <c r="H6789" s="12">
        <v>0.0</v>
      </c>
      <c r="I6789" s="12" t="s">
        <v>44</v>
      </c>
      <c r="J6789" s="12">
        <v>58.6</v>
      </c>
      <c r="K6789" s="12">
        <v>2723.4</v>
      </c>
      <c r="L6789" s="12" t="s">
        <v>39</v>
      </c>
      <c r="M6789" s="10"/>
      <c r="N6789" s="10"/>
    </row>
    <row r="6790" ht="15.75" customHeight="1">
      <c r="A6790" s="12" t="s">
        <v>6831</v>
      </c>
      <c r="B6790" s="12" t="s">
        <v>36</v>
      </c>
      <c r="C6790" s="12">
        <v>0.0</v>
      </c>
      <c r="D6790" s="12" t="s">
        <v>39</v>
      </c>
      <c r="E6790" s="12" t="s">
        <v>39</v>
      </c>
      <c r="F6790" s="12">
        <v>1.0</v>
      </c>
      <c r="G6790" s="12">
        <v>2.0</v>
      </c>
      <c r="H6790" s="12">
        <v>0.0</v>
      </c>
      <c r="I6790" s="12" t="s">
        <v>56</v>
      </c>
      <c r="J6790" s="12">
        <v>70.25</v>
      </c>
      <c r="K6790" s="12">
        <v>229.7</v>
      </c>
      <c r="L6790" s="12" t="s">
        <v>39</v>
      </c>
      <c r="M6790" s="10"/>
      <c r="N6790" s="10"/>
    </row>
    <row r="6791" ht="15.75" customHeight="1">
      <c r="A6791" s="12" t="s">
        <v>6832</v>
      </c>
      <c r="B6791" s="12" t="s">
        <v>43</v>
      </c>
      <c r="C6791" s="12">
        <v>0.0</v>
      </c>
      <c r="D6791" s="12" t="s">
        <v>37</v>
      </c>
      <c r="E6791" s="12" t="s">
        <v>39</v>
      </c>
      <c r="F6791" s="12">
        <v>2.0</v>
      </c>
      <c r="G6791" s="12">
        <v>2.0</v>
      </c>
      <c r="H6791" s="12">
        <v>2.0</v>
      </c>
      <c r="I6791" s="12" t="s">
        <v>38</v>
      </c>
      <c r="J6791" s="12">
        <v>114.1</v>
      </c>
      <c r="K6791" s="12">
        <v>8086.4</v>
      </c>
      <c r="L6791" s="12" t="s">
        <v>39</v>
      </c>
      <c r="M6791" s="10"/>
      <c r="N6791" s="10"/>
    </row>
    <row r="6792" ht="15.75" customHeight="1">
      <c r="A6792" s="12" t="s">
        <v>6833</v>
      </c>
      <c r="B6792" s="12" t="s">
        <v>36</v>
      </c>
      <c r="C6792" s="12">
        <v>0.0</v>
      </c>
      <c r="D6792" s="12" t="s">
        <v>39</v>
      </c>
      <c r="E6792" s="12" t="s">
        <v>39</v>
      </c>
      <c r="F6792" s="12">
        <v>1.0</v>
      </c>
      <c r="G6792" s="12">
        <v>1.0</v>
      </c>
      <c r="H6792" s="12">
        <v>0.0</v>
      </c>
      <c r="I6792" s="12" t="s">
        <v>56</v>
      </c>
      <c r="J6792" s="12">
        <v>50.8</v>
      </c>
      <c r="K6792" s="12">
        <v>50.8</v>
      </c>
      <c r="L6792" s="12" t="s">
        <v>37</v>
      </c>
      <c r="M6792" s="10"/>
      <c r="N6792" s="10"/>
    </row>
    <row r="6793" ht="15.75" customHeight="1">
      <c r="A6793" s="12" t="s">
        <v>6834</v>
      </c>
      <c r="B6793" s="12" t="s">
        <v>43</v>
      </c>
      <c r="C6793" s="12">
        <v>0.0</v>
      </c>
      <c r="D6793" s="12" t="s">
        <v>39</v>
      </c>
      <c r="E6793" s="12" t="s">
        <v>39</v>
      </c>
      <c r="F6793" s="12">
        <v>0.0</v>
      </c>
      <c r="G6793" s="12">
        <v>1.0</v>
      </c>
      <c r="H6793" s="12">
        <v>0.0</v>
      </c>
      <c r="I6793" s="12" t="s">
        <v>38</v>
      </c>
      <c r="J6793" s="12">
        <v>24.9</v>
      </c>
      <c r="K6793" s="12">
        <v>49.7</v>
      </c>
      <c r="L6793" s="12" t="s">
        <v>39</v>
      </c>
      <c r="M6793" s="10"/>
      <c r="N6793" s="10"/>
    </row>
    <row r="6794" ht="15.75" customHeight="1">
      <c r="A6794" s="12" t="s">
        <v>6835</v>
      </c>
      <c r="B6794" s="12" t="s">
        <v>43</v>
      </c>
      <c r="C6794" s="12">
        <v>0.0</v>
      </c>
      <c r="D6794" s="12" t="s">
        <v>39</v>
      </c>
      <c r="E6794" s="12" t="s">
        <v>39</v>
      </c>
      <c r="F6794" s="12">
        <v>1.0</v>
      </c>
      <c r="G6794" s="12">
        <v>0.0</v>
      </c>
      <c r="H6794" s="12">
        <v>1.0</v>
      </c>
      <c r="I6794" s="12" t="s">
        <v>41</v>
      </c>
      <c r="J6794" s="12">
        <v>20.5</v>
      </c>
      <c r="K6794" s="12">
        <v>1328.15</v>
      </c>
      <c r="L6794" s="12" t="s">
        <v>39</v>
      </c>
      <c r="M6794" s="10"/>
      <c r="N6794" s="10"/>
    </row>
    <row r="6795" ht="15.75" customHeight="1">
      <c r="A6795" s="12" t="s">
        <v>6836</v>
      </c>
      <c r="B6795" s="12" t="s">
        <v>36</v>
      </c>
      <c r="C6795" s="12">
        <v>0.0</v>
      </c>
      <c r="D6795" s="12" t="s">
        <v>37</v>
      </c>
      <c r="E6795" s="12" t="s">
        <v>37</v>
      </c>
      <c r="F6795" s="12">
        <v>1.0</v>
      </c>
      <c r="G6795" s="12">
        <v>1.0</v>
      </c>
      <c r="H6795" s="12">
        <v>1.0</v>
      </c>
      <c r="I6795" s="12" t="s">
        <v>38</v>
      </c>
      <c r="J6795" s="12">
        <v>60.6</v>
      </c>
      <c r="K6795" s="12">
        <v>3297.0</v>
      </c>
      <c r="L6795" s="12" t="s">
        <v>39</v>
      </c>
      <c r="M6795" s="10"/>
      <c r="N6795" s="10"/>
    </row>
    <row r="6796" ht="15.75" customHeight="1">
      <c r="A6796" s="12" t="s">
        <v>6837</v>
      </c>
      <c r="B6796" s="12" t="s">
        <v>36</v>
      </c>
      <c r="C6796" s="12">
        <v>0.0</v>
      </c>
      <c r="D6796" s="12" t="s">
        <v>37</v>
      </c>
      <c r="E6796" s="12" t="s">
        <v>37</v>
      </c>
      <c r="F6796" s="12">
        <v>1.0</v>
      </c>
      <c r="G6796" s="12">
        <v>2.0</v>
      </c>
      <c r="H6796" s="12">
        <v>0.0</v>
      </c>
      <c r="I6796" s="12" t="s">
        <v>56</v>
      </c>
      <c r="J6796" s="12">
        <v>80.0</v>
      </c>
      <c r="K6796" s="12">
        <v>241.3</v>
      </c>
      <c r="L6796" s="12" t="s">
        <v>39</v>
      </c>
      <c r="M6796" s="10"/>
      <c r="N6796" s="10"/>
    </row>
    <row r="6797" ht="15.75" customHeight="1">
      <c r="A6797" s="12" t="s">
        <v>6838</v>
      </c>
      <c r="B6797" s="12" t="s">
        <v>43</v>
      </c>
      <c r="C6797" s="12">
        <v>0.0</v>
      </c>
      <c r="D6797" s="12" t="s">
        <v>37</v>
      </c>
      <c r="E6797" s="12" t="s">
        <v>39</v>
      </c>
      <c r="F6797" s="12">
        <v>2.0</v>
      </c>
      <c r="G6797" s="12">
        <v>1.0</v>
      </c>
      <c r="H6797" s="12">
        <v>0.0</v>
      </c>
      <c r="I6797" s="12" t="s">
        <v>38</v>
      </c>
      <c r="J6797" s="12">
        <v>69.05</v>
      </c>
      <c r="K6797" s="12">
        <v>653.95</v>
      </c>
      <c r="L6797" s="12" t="s">
        <v>39</v>
      </c>
      <c r="M6797" s="10"/>
      <c r="N6797" s="10"/>
    </row>
    <row r="6798" ht="15.75" customHeight="1">
      <c r="A6798" s="12" t="s">
        <v>6839</v>
      </c>
      <c r="B6798" s="12" t="s">
        <v>36</v>
      </c>
      <c r="C6798" s="12">
        <v>0.0</v>
      </c>
      <c r="D6798" s="12" t="s">
        <v>39</v>
      </c>
      <c r="E6798" s="12" t="s">
        <v>39</v>
      </c>
      <c r="F6798" s="12">
        <v>2.0</v>
      </c>
      <c r="G6798" s="12">
        <v>2.0</v>
      </c>
      <c r="H6798" s="12">
        <v>1.0</v>
      </c>
      <c r="I6798" s="12" t="s">
        <v>44</v>
      </c>
      <c r="J6798" s="12">
        <v>92.15</v>
      </c>
      <c r="K6798" s="12">
        <v>6056.9</v>
      </c>
      <c r="L6798" s="12" t="s">
        <v>39</v>
      </c>
      <c r="M6798" s="10"/>
      <c r="N6798" s="10"/>
    </row>
    <row r="6799" ht="15.75" customHeight="1">
      <c r="A6799" s="12" t="s">
        <v>6840</v>
      </c>
      <c r="B6799" s="12" t="s">
        <v>43</v>
      </c>
      <c r="C6799" s="12">
        <v>0.0</v>
      </c>
      <c r="D6799" s="12" t="s">
        <v>37</v>
      </c>
      <c r="E6799" s="12" t="s">
        <v>37</v>
      </c>
      <c r="F6799" s="12">
        <v>1.0</v>
      </c>
      <c r="G6799" s="12">
        <v>1.0</v>
      </c>
      <c r="H6799" s="12">
        <v>0.0</v>
      </c>
      <c r="I6799" s="12" t="s">
        <v>56</v>
      </c>
      <c r="J6799" s="12">
        <v>49.15</v>
      </c>
      <c r="K6799" s="12">
        <v>295.65</v>
      </c>
      <c r="L6799" s="12" t="s">
        <v>39</v>
      </c>
      <c r="M6799" s="10"/>
      <c r="N6799" s="10"/>
    </row>
    <row r="6800" ht="15.75" customHeight="1">
      <c r="A6800" s="12" t="s">
        <v>6841</v>
      </c>
      <c r="B6800" s="12" t="s">
        <v>43</v>
      </c>
      <c r="C6800" s="12">
        <v>0.0</v>
      </c>
      <c r="D6800" s="12" t="s">
        <v>37</v>
      </c>
      <c r="E6800" s="12" t="s">
        <v>39</v>
      </c>
      <c r="F6800" s="12">
        <v>1.0</v>
      </c>
      <c r="G6800" s="12">
        <v>0.0</v>
      </c>
      <c r="H6800" s="12">
        <v>2.0</v>
      </c>
      <c r="I6800" s="12" t="s">
        <v>41</v>
      </c>
      <c r="J6800" s="12">
        <v>19.65</v>
      </c>
      <c r="K6800" s="12">
        <v>973.1</v>
      </c>
      <c r="L6800" s="12" t="s">
        <v>39</v>
      </c>
      <c r="M6800" s="10"/>
      <c r="N6800" s="10"/>
    </row>
    <row r="6801" ht="15.75" customHeight="1">
      <c r="A6801" s="12" t="s">
        <v>6842</v>
      </c>
      <c r="B6801" s="12" t="s">
        <v>36</v>
      </c>
      <c r="C6801" s="12">
        <v>0.0</v>
      </c>
      <c r="D6801" s="12" t="s">
        <v>37</v>
      </c>
      <c r="E6801" s="12" t="s">
        <v>37</v>
      </c>
      <c r="F6801" s="12">
        <v>2.0</v>
      </c>
      <c r="G6801" s="12">
        <v>2.0</v>
      </c>
      <c r="H6801" s="12">
        <v>0.0</v>
      </c>
      <c r="I6801" s="12" t="s">
        <v>56</v>
      </c>
      <c r="J6801" s="12">
        <v>100.05</v>
      </c>
      <c r="K6801" s="12">
        <v>3046.15</v>
      </c>
      <c r="L6801" s="12" t="s">
        <v>37</v>
      </c>
      <c r="M6801" s="10"/>
      <c r="N6801" s="10"/>
    </row>
    <row r="6802" ht="15.75" customHeight="1">
      <c r="A6802" s="12" t="s">
        <v>6843</v>
      </c>
      <c r="B6802" s="12" t="s">
        <v>36</v>
      </c>
      <c r="C6802" s="12">
        <v>0.0</v>
      </c>
      <c r="D6802" s="12" t="s">
        <v>37</v>
      </c>
      <c r="E6802" s="12" t="s">
        <v>37</v>
      </c>
      <c r="F6802" s="12">
        <v>2.0</v>
      </c>
      <c r="G6802" s="12">
        <v>0.0</v>
      </c>
      <c r="H6802" s="12">
        <v>2.0</v>
      </c>
      <c r="I6802" s="12" t="s">
        <v>38</v>
      </c>
      <c r="J6802" s="12">
        <v>24.65</v>
      </c>
      <c r="K6802" s="12">
        <v>471.35</v>
      </c>
      <c r="L6802" s="12" t="s">
        <v>39</v>
      </c>
      <c r="M6802" s="10"/>
      <c r="N6802" s="10"/>
    </row>
    <row r="6803" ht="15.75" customHeight="1">
      <c r="A6803" s="12" t="s">
        <v>6844</v>
      </c>
      <c r="B6803" s="12" t="s">
        <v>43</v>
      </c>
      <c r="C6803" s="12">
        <v>0.0</v>
      </c>
      <c r="D6803" s="12" t="s">
        <v>37</v>
      </c>
      <c r="E6803" s="12" t="s">
        <v>37</v>
      </c>
      <c r="F6803" s="12">
        <v>2.0</v>
      </c>
      <c r="G6803" s="12">
        <v>0.0</v>
      </c>
      <c r="H6803" s="12">
        <v>2.0</v>
      </c>
      <c r="I6803" s="12" t="s">
        <v>38</v>
      </c>
      <c r="J6803" s="12">
        <v>25.05</v>
      </c>
      <c r="K6803" s="12">
        <v>963.95</v>
      </c>
      <c r="L6803" s="12" t="s">
        <v>39</v>
      </c>
      <c r="M6803" s="10"/>
      <c r="N6803" s="10"/>
    </row>
    <row r="6804" ht="15.75" customHeight="1">
      <c r="A6804" s="12" t="s">
        <v>6845</v>
      </c>
      <c r="B6804" s="12" t="s">
        <v>36</v>
      </c>
      <c r="C6804" s="12">
        <v>0.0</v>
      </c>
      <c r="D6804" s="12" t="s">
        <v>37</v>
      </c>
      <c r="E6804" s="12" t="s">
        <v>39</v>
      </c>
      <c r="F6804" s="12">
        <v>1.0</v>
      </c>
      <c r="G6804" s="12">
        <v>2.0</v>
      </c>
      <c r="H6804" s="12">
        <v>1.0</v>
      </c>
      <c r="I6804" s="12" t="s">
        <v>44</v>
      </c>
      <c r="J6804" s="12">
        <v>106.1</v>
      </c>
      <c r="K6804" s="12">
        <v>5769.75</v>
      </c>
      <c r="L6804" s="12" t="s">
        <v>37</v>
      </c>
      <c r="M6804" s="10"/>
      <c r="N6804" s="10"/>
    </row>
    <row r="6805" ht="15.75" customHeight="1">
      <c r="A6805" s="12" t="s">
        <v>6846</v>
      </c>
      <c r="B6805" s="12" t="s">
        <v>36</v>
      </c>
      <c r="C6805" s="12">
        <v>0.0</v>
      </c>
      <c r="D6805" s="12" t="s">
        <v>39</v>
      </c>
      <c r="E6805" s="12" t="s">
        <v>39</v>
      </c>
      <c r="F6805" s="12">
        <v>2.0</v>
      </c>
      <c r="G6805" s="12">
        <v>2.0</v>
      </c>
      <c r="H6805" s="12">
        <v>0.0</v>
      </c>
      <c r="I6805" s="12" t="s">
        <v>56</v>
      </c>
      <c r="J6805" s="12">
        <v>94.4</v>
      </c>
      <c r="K6805" s="12">
        <v>1617.5</v>
      </c>
      <c r="L6805" s="12" t="s">
        <v>37</v>
      </c>
      <c r="M6805" s="10"/>
      <c r="N6805" s="10"/>
    </row>
    <row r="6806" ht="15.75" customHeight="1">
      <c r="A6806" s="12" t="s">
        <v>6847</v>
      </c>
      <c r="B6806" s="12" t="s">
        <v>36</v>
      </c>
      <c r="C6806" s="12">
        <v>0.0</v>
      </c>
      <c r="D6806" s="12" t="s">
        <v>39</v>
      </c>
      <c r="E6806" s="12" t="s">
        <v>39</v>
      </c>
      <c r="F6806" s="12">
        <v>2.0</v>
      </c>
      <c r="G6806" s="12">
        <v>2.0</v>
      </c>
      <c r="H6806" s="12">
        <v>0.0</v>
      </c>
      <c r="I6806" s="12" t="s">
        <v>56</v>
      </c>
      <c r="J6806" s="12">
        <v>115.65</v>
      </c>
      <c r="K6806" s="12">
        <v>5125.5</v>
      </c>
      <c r="L6806" s="12" t="s">
        <v>39</v>
      </c>
      <c r="M6806" s="10"/>
      <c r="N6806" s="10"/>
    </row>
    <row r="6807" ht="15.75" customHeight="1">
      <c r="A6807" s="12" t="s">
        <v>6848</v>
      </c>
      <c r="B6807" s="12" t="s">
        <v>43</v>
      </c>
      <c r="C6807" s="12">
        <v>1.0</v>
      </c>
      <c r="D6807" s="12" t="s">
        <v>37</v>
      </c>
      <c r="E6807" s="12" t="s">
        <v>39</v>
      </c>
      <c r="F6807" s="12">
        <v>2.0</v>
      </c>
      <c r="G6807" s="12">
        <v>2.0</v>
      </c>
      <c r="H6807" s="12">
        <v>1.0</v>
      </c>
      <c r="I6807" s="12" t="s">
        <v>44</v>
      </c>
      <c r="J6807" s="12">
        <v>107.35</v>
      </c>
      <c r="K6807" s="12">
        <v>7051.95</v>
      </c>
      <c r="L6807" s="12" t="s">
        <v>39</v>
      </c>
      <c r="M6807" s="10"/>
      <c r="N6807" s="10"/>
    </row>
    <row r="6808" ht="15.75" customHeight="1">
      <c r="A6808" s="12" t="s">
        <v>6849</v>
      </c>
      <c r="B6808" s="12" t="s">
        <v>36</v>
      </c>
      <c r="C6808" s="12">
        <v>0.0</v>
      </c>
      <c r="D6808" s="12" t="s">
        <v>39</v>
      </c>
      <c r="E6808" s="12" t="s">
        <v>39</v>
      </c>
      <c r="F6808" s="12">
        <v>2.0</v>
      </c>
      <c r="G6808" s="12">
        <v>2.0</v>
      </c>
      <c r="H6808" s="12">
        <v>0.0</v>
      </c>
      <c r="I6808" s="12" t="s">
        <v>56</v>
      </c>
      <c r="J6808" s="12">
        <v>105.2</v>
      </c>
      <c r="K6808" s="12">
        <v>4400.75</v>
      </c>
      <c r="L6808" s="12" t="s">
        <v>37</v>
      </c>
      <c r="M6808" s="10"/>
      <c r="N6808" s="10"/>
    </row>
    <row r="6809" ht="15.75" customHeight="1">
      <c r="A6809" s="12" t="s">
        <v>6850</v>
      </c>
      <c r="B6809" s="12" t="s">
        <v>36</v>
      </c>
      <c r="C6809" s="12">
        <v>0.0</v>
      </c>
      <c r="D6809" s="12" t="s">
        <v>39</v>
      </c>
      <c r="E6809" s="12" t="s">
        <v>39</v>
      </c>
      <c r="F6809" s="12">
        <v>2.0</v>
      </c>
      <c r="G6809" s="12">
        <v>0.0</v>
      </c>
      <c r="H6809" s="12">
        <v>2.0</v>
      </c>
      <c r="I6809" s="12" t="s">
        <v>38</v>
      </c>
      <c r="J6809" s="12">
        <v>24.7</v>
      </c>
      <c r="K6809" s="12">
        <v>1519.0</v>
      </c>
      <c r="L6809" s="12" t="s">
        <v>39</v>
      </c>
      <c r="M6809" s="10"/>
      <c r="N6809" s="10"/>
    </row>
    <row r="6810" ht="15.75" customHeight="1">
      <c r="A6810" s="12" t="s">
        <v>6851</v>
      </c>
      <c r="B6810" s="12" t="s">
        <v>43</v>
      </c>
      <c r="C6810" s="12">
        <v>1.0</v>
      </c>
      <c r="D6810" s="12" t="s">
        <v>37</v>
      </c>
      <c r="E6810" s="12" t="s">
        <v>37</v>
      </c>
      <c r="F6810" s="12">
        <v>1.0</v>
      </c>
      <c r="G6810" s="12">
        <v>1.0</v>
      </c>
      <c r="H6810" s="12">
        <v>0.0</v>
      </c>
      <c r="I6810" s="12" t="s">
        <v>38</v>
      </c>
      <c r="J6810" s="12">
        <v>49.25</v>
      </c>
      <c r="K6810" s="12">
        <v>49.25</v>
      </c>
      <c r="L6810" s="12" t="s">
        <v>37</v>
      </c>
      <c r="M6810" s="10"/>
      <c r="N6810" s="10"/>
    </row>
    <row r="6811" ht="15.75" customHeight="1">
      <c r="A6811" s="12" t="s">
        <v>6852</v>
      </c>
      <c r="B6811" s="12" t="s">
        <v>36</v>
      </c>
      <c r="C6811" s="12">
        <v>1.0</v>
      </c>
      <c r="D6811" s="12" t="s">
        <v>39</v>
      </c>
      <c r="E6811" s="12" t="s">
        <v>39</v>
      </c>
      <c r="F6811" s="12">
        <v>0.0</v>
      </c>
      <c r="G6811" s="12">
        <v>1.0</v>
      </c>
      <c r="H6811" s="12">
        <v>0.0</v>
      </c>
      <c r="I6811" s="12" t="s">
        <v>56</v>
      </c>
      <c r="J6811" s="12">
        <v>40.3</v>
      </c>
      <c r="K6811" s="12">
        <v>1172.95</v>
      </c>
      <c r="L6811" s="12" t="s">
        <v>37</v>
      </c>
      <c r="M6811" s="10"/>
      <c r="N6811" s="10"/>
    </row>
    <row r="6812" ht="15.75" customHeight="1">
      <c r="A6812" s="12" t="s">
        <v>6853</v>
      </c>
      <c r="B6812" s="12" t="s">
        <v>36</v>
      </c>
      <c r="C6812" s="12">
        <v>0.0</v>
      </c>
      <c r="D6812" s="12" t="s">
        <v>39</v>
      </c>
      <c r="E6812" s="12" t="s">
        <v>39</v>
      </c>
      <c r="F6812" s="12">
        <v>2.0</v>
      </c>
      <c r="G6812" s="12">
        <v>1.0</v>
      </c>
      <c r="H6812" s="12">
        <v>0.0</v>
      </c>
      <c r="I6812" s="12" t="s">
        <v>41</v>
      </c>
      <c r="J6812" s="12">
        <v>54.35</v>
      </c>
      <c r="K6812" s="12">
        <v>117.05</v>
      </c>
      <c r="L6812" s="12" t="s">
        <v>39</v>
      </c>
      <c r="M6812" s="10"/>
      <c r="N6812" s="10"/>
    </row>
    <row r="6813" ht="15.75" customHeight="1">
      <c r="A6813" s="12" t="s">
        <v>6854</v>
      </c>
      <c r="B6813" s="12" t="s">
        <v>43</v>
      </c>
      <c r="C6813" s="12">
        <v>0.0</v>
      </c>
      <c r="D6813" s="12" t="s">
        <v>37</v>
      </c>
      <c r="E6813" s="12" t="s">
        <v>39</v>
      </c>
      <c r="F6813" s="12">
        <v>2.0</v>
      </c>
      <c r="G6813" s="12">
        <v>0.0</v>
      </c>
      <c r="H6813" s="12">
        <v>2.0</v>
      </c>
      <c r="I6813" s="12" t="s">
        <v>56</v>
      </c>
      <c r="J6813" s="12">
        <v>24.5</v>
      </c>
      <c r="K6813" s="12">
        <v>1816.2</v>
      </c>
      <c r="L6813" s="12" t="s">
        <v>39</v>
      </c>
      <c r="M6813" s="10"/>
      <c r="N6813" s="10"/>
    </row>
    <row r="6814" ht="15.75" customHeight="1">
      <c r="A6814" s="12" t="s">
        <v>6855</v>
      </c>
      <c r="B6814" s="12" t="s">
        <v>36</v>
      </c>
      <c r="C6814" s="12">
        <v>0.0</v>
      </c>
      <c r="D6814" s="12" t="s">
        <v>39</v>
      </c>
      <c r="E6814" s="12" t="s">
        <v>39</v>
      </c>
      <c r="F6814" s="12">
        <v>1.0</v>
      </c>
      <c r="G6814" s="12">
        <v>1.0</v>
      </c>
      <c r="H6814" s="12">
        <v>1.0</v>
      </c>
      <c r="I6814" s="12" t="s">
        <v>38</v>
      </c>
      <c r="J6814" s="12">
        <v>62.55</v>
      </c>
      <c r="K6814" s="12">
        <v>2796.45</v>
      </c>
      <c r="L6814" s="12" t="s">
        <v>39</v>
      </c>
      <c r="M6814" s="10"/>
      <c r="N6814" s="10"/>
    </row>
    <row r="6815" ht="15.75" customHeight="1">
      <c r="A6815" s="12" t="s">
        <v>6856</v>
      </c>
      <c r="B6815" s="12" t="s">
        <v>43</v>
      </c>
      <c r="C6815" s="12">
        <v>0.0</v>
      </c>
      <c r="D6815" s="12" t="s">
        <v>37</v>
      </c>
      <c r="E6815" s="12" t="s">
        <v>39</v>
      </c>
      <c r="F6815" s="12">
        <v>0.0</v>
      </c>
      <c r="G6815" s="12">
        <v>1.0</v>
      </c>
      <c r="H6815" s="12">
        <v>2.0</v>
      </c>
      <c r="I6815" s="12" t="s">
        <v>38</v>
      </c>
      <c r="J6815" s="12">
        <v>40.4</v>
      </c>
      <c r="K6815" s="12">
        <v>1842.7</v>
      </c>
      <c r="L6815" s="12" t="s">
        <v>39</v>
      </c>
      <c r="M6815" s="10"/>
      <c r="N6815" s="10"/>
    </row>
    <row r="6816" ht="15.75" customHeight="1">
      <c r="A6816" s="12" t="s">
        <v>6857</v>
      </c>
      <c r="B6816" s="12" t="s">
        <v>43</v>
      </c>
      <c r="C6816" s="12">
        <v>0.0</v>
      </c>
      <c r="D6816" s="12" t="s">
        <v>37</v>
      </c>
      <c r="E6816" s="12" t="s">
        <v>37</v>
      </c>
      <c r="F6816" s="12">
        <v>1.0</v>
      </c>
      <c r="G6816" s="12">
        <v>1.0</v>
      </c>
      <c r="H6816" s="12">
        <v>2.0</v>
      </c>
      <c r="I6816" s="12" t="s">
        <v>56</v>
      </c>
      <c r="J6816" s="12">
        <v>80.8</v>
      </c>
      <c r="K6816" s="12">
        <v>5728.55</v>
      </c>
      <c r="L6816" s="12" t="s">
        <v>39</v>
      </c>
      <c r="M6816" s="10"/>
      <c r="N6816" s="10"/>
    </row>
    <row r="6817" ht="15.75" customHeight="1">
      <c r="A6817" s="12" t="s">
        <v>6858</v>
      </c>
      <c r="B6817" s="12" t="s">
        <v>36</v>
      </c>
      <c r="C6817" s="12">
        <v>0.0</v>
      </c>
      <c r="D6817" s="12" t="s">
        <v>39</v>
      </c>
      <c r="E6817" s="12" t="s">
        <v>37</v>
      </c>
      <c r="F6817" s="12">
        <v>2.0</v>
      </c>
      <c r="G6817" s="12">
        <v>1.0</v>
      </c>
      <c r="H6817" s="12">
        <v>1.0</v>
      </c>
      <c r="I6817" s="12" t="s">
        <v>56</v>
      </c>
      <c r="J6817" s="12">
        <v>84.6</v>
      </c>
      <c r="K6817" s="12">
        <v>4449.75</v>
      </c>
      <c r="L6817" s="12" t="s">
        <v>39</v>
      </c>
      <c r="M6817" s="10"/>
      <c r="N6817" s="10"/>
    </row>
    <row r="6818" ht="15.75" customHeight="1">
      <c r="A6818" s="12" t="s">
        <v>6859</v>
      </c>
      <c r="B6818" s="12" t="s">
        <v>36</v>
      </c>
      <c r="C6818" s="12">
        <v>0.0</v>
      </c>
      <c r="D6818" s="12" t="s">
        <v>37</v>
      </c>
      <c r="E6818" s="12" t="s">
        <v>37</v>
      </c>
      <c r="F6818" s="12">
        <v>2.0</v>
      </c>
      <c r="G6818" s="12">
        <v>2.0</v>
      </c>
      <c r="H6818" s="12">
        <v>2.0</v>
      </c>
      <c r="I6818" s="12" t="s">
        <v>38</v>
      </c>
      <c r="J6818" s="12">
        <v>109.7</v>
      </c>
      <c r="K6818" s="12">
        <v>8129.3</v>
      </c>
      <c r="L6818" s="12" t="s">
        <v>39</v>
      </c>
      <c r="M6818" s="10"/>
      <c r="N6818" s="10"/>
    </row>
    <row r="6819" ht="15.75" customHeight="1">
      <c r="A6819" s="12" t="s">
        <v>6860</v>
      </c>
      <c r="B6819" s="12" t="s">
        <v>43</v>
      </c>
      <c r="C6819" s="12">
        <v>1.0</v>
      </c>
      <c r="D6819" s="12" t="s">
        <v>37</v>
      </c>
      <c r="E6819" s="12" t="s">
        <v>39</v>
      </c>
      <c r="F6819" s="12">
        <v>2.0</v>
      </c>
      <c r="G6819" s="12">
        <v>2.0</v>
      </c>
      <c r="H6819" s="12">
        <v>0.0</v>
      </c>
      <c r="I6819" s="12" t="s">
        <v>56</v>
      </c>
      <c r="J6819" s="12">
        <v>88.2</v>
      </c>
      <c r="K6819" s="12">
        <v>4159.45</v>
      </c>
      <c r="L6819" s="12" t="s">
        <v>39</v>
      </c>
      <c r="M6819" s="10"/>
      <c r="N6819" s="10"/>
    </row>
    <row r="6820" ht="15.75" customHeight="1">
      <c r="A6820" s="12" t="s">
        <v>6861</v>
      </c>
      <c r="B6820" s="12" t="s">
        <v>36</v>
      </c>
      <c r="C6820" s="12">
        <v>0.0</v>
      </c>
      <c r="D6820" s="12" t="s">
        <v>39</v>
      </c>
      <c r="E6820" s="12" t="s">
        <v>39</v>
      </c>
      <c r="F6820" s="12">
        <v>2.0</v>
      </c>
      <c r="G6820" s="12">
        <v>2.0</v>
      </c>
      <c r="H6820" s="12">
        <v>0.0</v>
      </c>
      <c r="I6820" s="12" t="s">
        <v>56</v>
      </c>
      <c r="J6820" s="12">
        <v>100.5</v>
      </c>
      <c r="K6820" s="12">
        <v>514.0</v>
      </c>
      <c r="L6820" s="12" t="s">
        <v>37</v>
      </c>
      <c r="M6820" s="10"/>
      <c r="N6820" s="10"/>
    </row>
    <row r="6821" ht="15.75" customHeight="1">
      <c r="A6821" s="12" t="s">
        <v>6862</v>
      </c>
      <c r="B6821" s="12" t="s">
        <v>43</v>
      </c>
      <c r="C6821" s="12">
        <v>1.0</v>
      </c>
      <c r="D6821" s="12" t="s">
        <v>39</v>
      </c>
      <c r="E6821" s="12" t="s">
        <v>39</v>
      </c>
      <c r="F6821" s="12">
        <v>2.0</v>
      </c>
      <c r="G6821" s="12">
        <v>2.0</v>
      </c>
      <c r="H6821" s="12">
        <v>0.0</v>
      </c>
      <c r="I6821" s="12" t="s">
        <v>56</v>
      </c>
      <c r="J6821" s="12">
        <v>74.95</v>
      </c>
      <c r="K6821" s="12">
        <v>1036.75</v>
      </c>
      <c r="L6821" s="12" t="s">
        <v>37</v>
      </c>
      <c r="M6821" s="10"/>
      <c r="N6821" s="10"/>
    </row>
    <row r="6822" ht="15.75" customHeight="1">
      <c r="A6822" s="12" t="s">
        <v>6863</v>
      </c>
      <c r="B6822" s="12" t="s">
        <v>36</v>
      </c>
      <c r="C6822" s="12">
        <v>0.0</v>
      </c>
      <c r="D6822" s="12" t="s">
        <v>39</v>
      </c>
      <c r="E6822" s="12" t="s">
        <v>39</v>
      </c>
      <c r="F6822" s="12">
        <v>1.0</v>
      </c>
      <c r="G6822" s="12">
        <v>2.0</v>
      </c>
      <c r="H6822" s="12">
        <v>0.0</v>
      </c>
      <c r="I6822" s="12" t="s">
        <v>38</v>
      </c>
      <c r="J6822" s="12">
        <v>88.15</v>
      </c>
      <c r="K6822" s="12">
        <v>3973.2</v>
      </c>
      <c r="L6822" s="12" t="s">
        <v>39</v>
      </c>
      <c r="M6822" s="10"/>
      <c r="N6822" s="10"/>
    </row>
    <row r="6823" ht="15.75" customHeight="1">
      <c r="A6823" s="12" t="s">
        <v>6864</v>
      </c>
      <c r="B6823" s="12" t="s">
        <v>43</v>
      </c>
      <c r="C6823" s="12">
        <v>0.0</v>
      </c>
      <c r="D6823" s="12" t="s">
        <v>39</v>
      </c>
      <c r="E6823" s="12" t="s">
        <v>39</v>
      </c>
      <c r="F6823" s="12">
        <v>1.0</v>
      </c>
      <c r="G6823" s="12">
        <v>2.0</v>
      </c>
      <c r="H6823" s="12">
        <v>0.0</v>
      </c>
      <c r="I6823" s="12" t="s">
        <v>56</v>
      </c>
      <c r="J6823" s="12">
        <v>80.25</v>
      </c>
      <c r="K6823" s="12">
        <v>144.55</v>
      </c>
      <c r="L6823" s="12" t="s">
        <v>37</v>
      </c>
      <c r="M6823" s="10"/>
      <c r="N6823" s="10"/>
    </row>
    <row r="6824" ht="15.75" customHeight="1">
      <c r="A6824" s="12" t="s">
        <v>6865</v>
      </c>
      <c r="B6824" s="12" t="s">
        <v>36</v>
      </c>
      <c r="C6824" s="12">
        <v>0.0</v>
      </c>
      <c r="D6824" s="12" t="s">
        <v>37</v>
      </c>
      <c r="E6824" s="12" t="s">
        <v>39</v>
      </c>
      <c r="F6824" s="12">
        <v>2.0</v>
      </c>
      <c r="G6824" s="12">
        <v>1.0</v>
      </c>
      <c r="H6824" s="12">
        <v>1.0</v>
      </c>
      <c r="I6824" s="12" t="s">
        <v>56</v>
      </c>
      <c r="J6824" s="12">
        <v>90.15</v>
      </c>
      <c r="K6824" s="12">
        <v>4916.95</v>
      </c>
      <c r="L6824" s="12" t="s">
        <v>39</v>
      </c>
      <c r="M6824" s="10"/>
      <c r="N6824" s="10"/>
    </row>
    <row r="6825" ht="15.75" customHeight="1">
      <c r="A6825" s="12" t="s">
        <v>6866</v>
      </c>
      <c r="B6825" s="12" t="s">
        <v>36</v>
      </c>
      <c r="C6825" s="12">
        <v>0.0</v>
      </c>
      <c r="D6825" s="12" t="s">
        <v>39</v>
      </c>
      <c r="E6825" s="12" t="s">
        <v>39</v>
      </c>
      <c r="F6825" s="12">
        <v>1.0</v>
      </c>
      <c r="G6825" s="12">
        <v>2.0</v>
      </c>
      <c r="H6825" s="12">
        <v>0.0</v>
      </c>
      <c r="I6825" s="12" t="s">
        <v>56</v>
      </c>
      <c r="J6825" s="12">
        <v>96.05</v>
      </c>
      <c r="K6825" s="12">
        <v>1740.7</v>
      </c>
      <c r="L6825" s="12" t="s">
        <v>37</v>
      </c>
      <c r="M6825" s="10"/>
      <c r="N6825" s="10"/>
    </row>
    <row r="6826" ht="15.75" customHeight="1">
      <c r="A6826" s="12" t="s">
        <v>6867</v>
      </c>
      <c r="B6826" s="12" t="s">
        <v>43</v>
      </c>
      <c r="C6826" s="12">
        <v>1.0</v>
      </c>
      <c r="D6826" s="12" t="s">
        <v>37</v>
      </c>
      <c r="E6826" s="12" t="s">
        <v>39</v>
      </c>
      <c r="F6826" s="12">
        <v>0.0</v>
      </c>
      <c r="G6826" s="12">
        <v>1.0</v>
      </c>
      <c r="H6826" s="12">
        <v>0.0</v>
      </c>
      <c r="I6826" s="12" t="s">
        <v>56</v>
      </c>
      <c r="J6826" s="12">
        <v>50.25</v>
      </c>
      <c r="K6826" s="12">
        <v>2997.45</v>
      </c>
      <c r="L6826" s="12" t="s">
        <v>39</v>
      </c>
      <c r="M6826" s="10"/>
      <c r="N6826" s="10"/>
    </row>
    <row r="6827" ht="15.75" customHeight="1">
      <c r="A6827" s="12" t="s">
        <v>6868</v>
      </c>
      <c r="B6827" s="12" t="s">
        <v>36</v>
      </c>
      <c r="C6827" s="12">
        <v>0.0</v>
      </c>
      <c r="D6827" s="12" t="s">
        <v>39</v>
      </c>
      <c r="E6827" s="12" t="s">
        <v>37</v>
      </c>
      <c r="F6827" s="12">
        <v>2.0</v>
      </c>
      <c r="G6827" s="12">
        <v>2.0</v>
      </c>
      <c r="H6827" s="12">
        <v>2.0</v>
      </c>
      <c r="I6827" s="12" t="s">
        <v>38</v>
      </c>
      <c r="J6827" s="12">
        <v>116.15</v>
      </c>
      <c r="K6827" s="12">
        <v>3946.9</v>
      </c>
      <c r="L6827" s="12" t="s">
        <v>39</v>
      </c>
      <c r="M6827" s="10"/>
      <c r="N6827" s="10"/>
    </row>
    <row r="6828" ht="15.75" customHeight="1">
      <c r="A6828" s="12" t="s">
        <v>6869</v>
      </c>
      <c r="B6828" s="12" t="s">
        <v>43</v>
      </c>
      <c r="C6828" s="12">
        <v>0.0</v>
      </c>
      <c r="D6828" s="12" t="s">
        <v>39</v>
      </c>
      <c r="E6828" s="12" t="s">
        <v>39</v>
      </c>
      <c r="F6828" s="12">
        <v>1.0</v>
      </c>
      <c r="G6828" s="12">
        <v>2.0</v>
      </c>
      <c r="H6828" s="12">
        <v>0.0</v>
      </c>
      <c r="I6828" s="12" t="s">
        <v>41</v>
      </c>
      <c r="J6828" s="12">
        <v>80.1</v>
      </c>
      <c r="K6828" s="12">
        <v>398.55</v>
      </c>
      <c r="L6828" s="12" t="s">
        <v>39</v>
      </c>
      <c r="M6828" s="10"/>
      <c r="N6828" s="10"/>
    </row>
    <row r="6829" ht="15.75" customHeight="1">
      <c r="A6829" s="12" t="s">
        <v>6870</v>
      </c>
      <c r="B6829" s="12" t="s">
        <v>36</v>
      </c>
      <c r="C6829" s="12">
        <v>1.0</v>
      </c>
      <c r="D6829" s="12" t="s">
        <v>37</v>
      </c>
      <c r="E6829" s="12" t="s">
        <v>39</v>
      </c>
      <c r="F6829" s="12">
        <v>2.0</v>
      </c>
      <c r="G6829" s="12">
        <v>2.0</v>
      </c>
      <c r="H6829" s="12">
        <v>0.0</v>
      </c>
      <c r="I6829" s="12" t="s">
        <v>56</v>
      </c>
      <c r="J6829" s="12">
        <v>94.5</v>
      </c>
      <c r="K6829" s="12">
        <v>4156.8</v>
      </c>
      <c r="L6829" s="12" t="s">
        <v>39</v>
      </c>
      <c r="M6829" s="10"/>
      <c r="N6829" s="10"/>
    </row>
    <row r="6830" ht="15.75" customHeight="1">
      <c r="A6830" s="12" t="s">
        <v>6871</v>
      </c>
      <c r="B6830" s="12" t="s">
        <v>36</v>
      </c>
      <c r="C6830" s="12">
        <v>0.0</v>
      </c>
      <c r="D6830" s="12" t="s">
        <v>37</v>
      </c>
      <c r="E6830" s="12" t="s">
        <v>37</v>
      </c>
      <c r="F6830" s="12">
        <v>1.0</v>
      </c>
      <c r="G6830" s="12">
        <v>1.0</v>
      </c>
      <c r="H6830" s="12">
        <v>0.0</v>
      </c>
      <c r="I6830" s="12" t="s">
        <v>56</v>
      </c>
      <c r="J6830" s="12">
        <v>65.5</v>
      </c>
      <c r="K6830" s="12">
        <v>616.9</v>
      </c>
      <c r="L6830" s="12" t="s">
        <v>39</v>
      </c>
      <c r="M6830" s="10"/>
      <c r="N6830" s="10"/>
    </row>
    <row r="6831" ht="15.75" customHeight="1">
      <c r="A6831" s="12" t="s">
        <v>6872</v>
      </c>
      <c r="B6831" s="12" t="s">
        <v>43</v>
      </c>
      <c r="C6831" s="12">
        <v>0.0</v>
      </c>
      <c r="D6831" s="12" t="s">
        <v>39</v>
      </c>
      <c r="E6831" s="12" t="s">
        <v>39</v>
      </c>
      <c r="F6831" s="12">
        <v>1.0</v>
      </c>
      <c r="G6831" s="12">
        <v>0.0</v>
      </c>
      <c r="H6831" s="12">
        <v>0.0</v>
      </c>
      <c r="I6831" s="12" t="s">
        <v>41</v>
      </c>
      <c r="J6831" s="12">
        <v>20.0</v>
      </c>
      <c r="K6831" s="12">
        <v>32.7</v>
      </c>
      <c r="L6831" s="12" t="s">
        <v>39</v>
      </c>
      <c r="M6831" s="10"/>
      <c r="N6831" s="10"/>
    </row>
    <row r="6832" ht="15.75" customHeight="1">
      <c r="A6832" s="12" t="s">
        <v>6873</v>
      </c>
      <c r="B6832" s="12" t="s">
        <v>36</v>
      </c>
      <c r="C6832" s="12">
        <v>0.0</v>
      </c>
      <c r="D6832" s="12" t="s">
        <v>37</v>
      </c>
      <c r="E6832" s="12" t="s">
        <v>39</v>
      </c>
      <c r="F6832" s="12">
        <v>1.0</v>
      </c>
      <c r="G6832" s="12">
        <v>2.0</v>
      </c>
      <c r="H6832" s="12">
        <v>0.0</v>
      </c>
      <c r="I6832" s="12" t="s">
        <v>41</v>
      </c>
      <c r="J6832" s="12">
        <v>69.15</v>
      </c>
      <c r="K6832" s="12">
        <v>3649.6</v>
      </c>
      <c r="L6832" s="12" t="s">
        <v>39</v>
      </c>
      <c r="M6832" s="10"/>
      <c r="N6832" s="10"/>
    </row>
    <row r="6833" ht="15.75" customHeight="1">
      <c r="A6833" s="12" t="s">
        <v>6874</v>
      </c>
      <c r="B6833" s="12" t="s">
        <v>43</v>
      </c>
      <c r="C6833" s="12">
        <v>0.0</v>
      </c>
      <c r="D6833" s="12" t="s">
        <v>37</v>
      </c>
      <c r="E6833" s="12" t="s">
        <v>37</v>
      </c>
      <c r="F6833" s="12">
        <v>1.0</v>
      </c>
      <c r="G6833" s="12">
        <v>1.0</v>
      </c>
      <c r="H6833" s="12">
        <v>1.0</v>
      </c>
      <c r="I6833" s="12" t="s">
        <v>44</v>
      </c>
      <c r="J6833" s="12">
        <v>44.8</v>
      </c>
      <c r="K6833" s="12">
        <v>2230.85</v>
      </c>
      <c r="L6833" s="12" t="s">
        <v>39</v>
      </c>
      <c r="M6833" s="10"/>
      <c r="N6833" s="10"/>
    </row>
    <row r="6834" ht="15.75" customHeight="1">
      <c r="A6834" s="12" t="s">
        <v>6875</v>
      </c>
      <c r="B6834" s="12" t="s">
        <v>43</v>
      </c>
      <c r="C6834" s="12">
        <v>1.0</v>
      </c>
      <c r="D6834" s="12" t="s">
        <v>37</v>
      </c>
      <c r="E6834" s="12" t="s">
        <v>37</v>
      </c>
      <c r="F6834" s="12">
        <v>2.0</v>
      </c>
      <c r="G6834" s="12">
        <v>2.0</v>
      </c>
      <c r="H6834" s="12">
        <v>1.0</v>
      </c>
      <c r="I6834" s="12" t="s">
        <v>56</v>
      </c>
      <c r="J6834" s="12">
        <v>99.0</v>
      </c>
      <c r="K6834" s="12">
        <v>5969.3</v>
      </c>
      <c r="L6834" s="12" t="s">
        <v>39</v>
      </c>
      <c r="M6834" s="10"/>
      <c r="N6834" s="10"/>
    </row>
    <row r="6835" ht="15.75" customHeight="1">
      <c r="A6835" s="12" t="s">
        <v>6876</v>
      </c>
      <c r="B6835" s="12" t="s">
        <v>36</v>
      </c>
      <c r="C6835" s="12">
        <v>0.0</v>
      </c>
      <c r="D6835" s="12" t="s">
        <v>37</v>
      </c>
      <c r="E6835" s="12" t="s">
        <v>37</v>
      </c>
      <c r="F6835" s="12">
        <v>1.0</v>
      </c>
      <c r="G6835" s="12">
        <v>1.0</v>
      </c>
      <c r="H6835" s="12">
        <v>1.0</v>
      </c>
      <c r="I6835" s="12" t="s">
        <v>44</v>
      </c>
      <c r="J6835" s="12">
        <v>54.15</v>
      </c>
      <c r="K6835" s="12">
        <v>701.05</v>
      </c>
      <c r="L6835" s="12" t="s">
        <v>39</v>
      </c>
      <c r="M6835" s="10"/>
      <c r="N6835" s="10"/>
    </row>
    <row r="6836" ht="15.75" customHeight="1">
      <c r="A6836" s="12" t="s">
        <v>6877</v>
      </c>
      <c r="B6836" s="12" t="s">
        <v>43</v>
      </c>
      <c r="C6836" s="12">
        <v>1.0</v>
      </c>
      <c r="D6836" s="12" t="s">
        <v>39</v>
      </c>
      <c r="E6836" s="12" t="s">
        <v>39</v>
      </c>
      <c r="F6836" s="12">
        <v>0.0</v>
      </c>
      <c r="G6836" s="12">
        <v>1.0</v>
      </c>
      <c r="H6836" s="12">
        <v>0.0</v>
      </c>
      <c r="I6836" s="12" t="s">
        <v>38</v>
      </c>
      <c r="J6836" s="12">
        <v>45.4</v>
      </c>
      <c r="K6836" s="12">
        <v>214.75</v>
      </c>
      <c r="L6836" s="12" t="s">
        <v>39</v>
      </c>
      <c r="M6836" s="10"/>
      <c r="N6836" s="10"/>
    </row>
    <row r="6837" ht="15.75" customHeight="1">
      <c r="A6837" s="12" t="s">
        <v>6878</v>
      </c>
      <c r="B6837" s="12" t="s">
        <v>43</v>
      </c>
      <c r="C6837" s="12">
        <v>0.0</v>
      </c>
      <c r="D6837" s="12" t="s">
        <v>39</v>
      </c>
      <c r="E6837" s="12" t="s">
        <v>39</v>
      </c>
      <c r="F6837" s="12">
        <v>1.0</v>
      </c>
      <c r="G6837" s="12">
        <v>0.0</v>
      </c>
      <c r="H6837" s="12">
        <v>0.0</v>
      </c>
      <c r="I6837" s="12" t="s">
        <v>38</v>
      </c>
      <c r="J6837" s="12">
        <v>20.55</v>
      </c>
      <c r="K6837" s="12">
        <v>20.55</v>
      </c>
      <c r="L6837" s="12" t="s">
        <v>39</v>
      </c>
      <c r="M6837" s="10"/>
      <c r="N6837" s="10"/>
    </row>
    <row r="6838" ht="15.75" customHeight="1">
      <c r="A6838" s="12" t="s">
        <v>6879</v>
      </c>
      <c r="B6838" s="12" t="s">
        <v>36</v>
      </c>
      <c r="C6838" s="12">
        <v>0.0</v>
      </c>
      <c r="D6838" s="12" t="s">
        <v>39</v>
      </c>
      <c r="E6838" s="12" t="s">
        <v>39</v>
      </c>
      <c r="F6838" s="12">
        <v>1.0</v>
      </c>
      <c r="G6838" s="12">
        <v>0.0</v>
      </c>
      <c r="H6838" s="12">
        <v>2.0</v>
      </c>
      <c r="I6838" s="12" t="s">
        <v>41</v>
      </c>
      <c r="J6838" s="12">
        <v>20.15</v>
      </c>
      <c r="K6838" s="12">
        <v>826.0</v>
      </c>
      <c r="L6838" s="12" t="s">
        <v>39</v>
      </c>
      <c r="M6838" s="10"/>
      <c r="N6838" s="10"/>
    </row>
    <row r="6839" ht="15.75" customHeight="1">
      <c r="A6839" s="12" t="s">
        <v>6880</v>
      </c>
      <c r="B6839" s="12" t="s">
        <v>36</v>
      </c>
      <c r="C6839" s="12">
        <v>1.0</v>
      </c>
      <c r="D6839" s="12" t="s">
        <v>39</v>
      </c>
      <c r="E6839" s="12" t="s">
        <v>39</v>
      </c>
      <c r="F6839" s="12">
        <v>2.0</v>
      </c>
      <c r="G6839" s="12">
        <v>2.0</v>
      </c>
      <c r="H6839" s="12">
        <v>0.0</v>
      </c>
      <c r="I6839" s="12" t="s">
        <v>44</v>
      </c>
      <c r="J6839" s="12">
        <v>106.75</v>
      </c>
      <c r="K6839" s="12">
        <v>4056.75</v>
      </c>
      <c r="L6839" s="12" t="s">
        <v>37</v>
      </c>
      <c r="M6839" s="10"/>
      <c r="N6839" s="10"/>
    </row>
    <row r="6840" ht="15.75" customHeight="1">
      <c r="A6840" s="12" t="s">
        <v>6881</v>
      </c>
      <c r="B6840" s="12" t="s">
        <v>43</v>
      </c>
      <c r="C6840" s="12">
        <v>0.0</v>
      </c>
      <c r="D6840" s="12" t="s">
        <v>37</v>
      </c>
      <c r="E6840" s="12" t="s">
        <v>37</v>
      </c>
      <c r="F6840" s="12">
        <v>1.0</v>
      </c>
      <c r="G6840" s="12">
        <v>2.0</v>
      </c>
      <c r="H6840" s="12">
        <v>1.0</v>
      </c>
      <c r="I6840" s="12" t="s">
        <v>41</v>
      </c>
      <c r="J6840" s="12">
        <v>85.85</v>
      </c>
      <c r="K6840" s="12">
        <v>4793.8</v>
      </c>
      <c r="L6840" s="12" t="s">
        <v>39</v>
      </c>
      <c r="M6840" s="10"/>
      <c r="N6840" s="10"/>
    </row>
    <row r="6841" ht="15.75" customHeight="1">
      <c r="A6841" s="12" t="s">
        <v>6882</v>
      </c>
      <c r="B6841" s="12" t="s">
        <v>43</v>
      </c>
      <c r="C6841" s="12">
        <v>0.0</v>
      </c>
      <c r="D6841" s="12" t="s">
        <v>39</v>
      </c>
      <c r="E6841" s="12" t="s">
        <v>39</v>
      </c>
      <c r="F6841" s="12">
        <v>1.0</v>
      </c>
      <c r="G6841" s="12">
        <v>2.0</v>
      </c>
      <c r="H6841" s="12">
        <v>0.0</v>
      </c>
      <c r="I6841" s="12" t="s">
        <v>41</v>
      </c>
      <c r="J6841" s="12">
        <v>94.9</v>
      </c>
      <c r="K6841" s="12">
        <v>360.55</v>
      </c>
      <c r="L6841" s="12" t="s">
        <v>39</v>
      </c>
      <c r="M6841" s="10"/>
      <c r="N6841" s="10"/>
    </row>
    <row r="6842" ht="15.75" customHeight="1">
      <c r="A6842" s="12" t="s">
        <v>6883</v>
      </c>
      <c r="B6842" s="12" t="s">
        <v>43</v>
      </c>
      <c r="C6842" s="12">
        <v>0.0</v>
      </c>
      <c r="D6842" s="12" t="s">
        <v>37</v>
      </c>
      <c r="E6842" s="12" t="s">
        <v>37</v>
      </c>
      <c r="F6842" s="12">
        <v>1.0</v>
      </c>
      <c r="G6842" s="12">
        <v>1.0</v>
      </c>
      <c r="H6842" s="12">
        <v>2.0</v>
      </c>
      <c r="I6842" s="12" t="s">
        <v>44</v>
      </c>
      <c r="J6842" s="12">
        <v>61.4</v>
      </c>
      <c r="K6842" s="12">
        <v>815.55</v>
      </c>
      <c r="L6842" s="12" t="s">
        <v>39</v>
      </c>
      <c r="M6842" s="10"/>
      <c r="N6842" s="10"/>
    </row>
    <row r="6843" ht="15.75" customHeight="1">
      <c r="A6843" s="12" t="s">
        <v>6884</v>
      </c>
      <c r="B6843" s="12" t="s">
        <v>43</v>
      </c>
      <c r="C6843" s="12">
        <v>0.0</v>
      </c>
      <c r="D6843" s="12" t="s">
        <v>37</v>
      </c>
      <c r="E6843" s="12" t="s">
        <v>37</v>
      </c>
      <c r="F6843" s="12">
        <v>2.0</v>
      </c>
      <c r="G6843" s="12">
        <v>2.0</v>
      </c>
      <c r="H6843" s="12">
        <v>2.0</v>
      </c>
      <c r="I6843" s="12" t="s">
        <v>56</v>
      </c>
      <c r="J6843" s="12">
        <v>97.2</v>
      </c>
      <c r="K6843" s="12">
        <v>6910.3</v>
      </c>
      <c r="L6843" s="12" t="s">
        <v>39</v>
      </c>
      <c r="M6843" s="10"/>
      <c r="N6843" s="10"/>
    </row>
    <row r="6844" ht="15.75" customHeight="1">
      <c r="A6844" s="12" t="s">
        <v>6885</v>
      </c>
      <c r="B6844" s="12" t="s">
        <v>43</v>
      </c>
      <c r="C6844" s="12">
        <v>0.0</v>
      </c>
      <c r="D6844" s="12" t="s">
        <v>39</v>
      </c>
      <c r="E6844" s="12" t="s">
        <v>37</v>
      </c>
      <c r="F6844" s="12">
        <v>2.0</v>
      </c>
      <c r="G6844" s="12">
        <v>0.0</v>
      </c>
      <c r="H6844" s="12">
        <v>2.0</v>
      </c>
      <c r="I6844" s="12" t="s">
        <v>38</v>
      </c>
      <c r="J6844" s="12">
        <v>25.85</v>
      </c>
      <c r="K6844" s="12">
        <v>788.55</v>
      </c>
      <c r="L6844" s="12" t="s">
        <v>39</v>
      </c>
      <c r="M6844" s="10"/>
      <c r="N6844" s="10"/>
    </row>
    <row r="6845" ht="15.75" customHeight="1">
      <c r="A6845" s="12" t="s">
        <v>6886</v>
      </c>
      <c r="B6845" s="12" t="s">
        <v>43</v>
      </c>
      <c r="C6845" s="12">
        <v>0.0</v>
      </c>
      <c r="D6845" s="12" t="s">
        <v>39</v>
      </c>
      <c r="E6845" s="12" t="s">
        <v>39</v>
      </c>
      <c r="F6845" s="12">
        <v>1.0</v>
      </c>
      <c r="G6845" s="12">
        <v>2.0</v>
      </c>
      <c r="H6845" s="12">
        <v>0.0</v>
      </c>
      <c r="I6845" s="12" t="s">
        <v>56</v>
      </c>
      <c r="J6845" s="12">
        <v>70.3</v>
      </c>
      <c r="K6845" s="12">
        <v>144.0</v>
      </c>
      <c r="L6845" s="12" t="s">
        <v>39</v>
      </c>
      <c r="M6845" s="10"/>
      <c r="N6845" s="10"/>
    </row>
    <row r="6846" ht="15.75" customHeight="1">
      <c r="A6846" s="12" t="s">
        <v>6887</v>
      </c>
      <c r="B6846" s="12" t="s">
        <v>43</v>
      </c>
      <c r="C6846" s="12">
        <v>0.0</v>
      </c>
      <c r="D6846" s="12" t="s">
        <v>37</v>
      </c>
      <c r="E6846" s="12" t="s">
        <v>37</v>
      </c>
      <c r="F6846" s="12">
        <v>1.0</v>
      </c>
      <c r="G6846" s="12">
        <v>1.0</v>
      </c>
      <c r="H6846" s="12">
        <v>1.0</v>
      </c>
      <c r="I6846" s="12" t="s">
        <v>44</v>
      </c>
      <c r="J6846" s="12">
        <v>60.3</v>
      </c>
      <c r="K6846" s="12">
        <v>2511.3</v>
      </c>
      <c r="L6846" s="12" t="s">
        <v>39</v>
      </c>
      <c r="M6846" s="10"/>
      <c r="N6846" s="10"/>
    </row>
    <row r="6847" ht="15.75" customHeight="1">
      <c r="A6847" s="12" t="s">
        <v>6888</v>
      </c>
      <c r="B6847" s="12" t="s">
        <v>43</v>
      </c>
      <c r="C6847" s="12">
        <v>0.0</v>
      </c>
      <c r="D6847" s="12" t="s">
        <v>37</v>
      </c>
      <c r="E6847" s="12" t="s">
        <v>37</v>
      </c>
      <c r="F6847" s="12">
        <v>1.0</v>
      </c>
      <c r="G6847" s="12">
        <v>2.0</v>
      </c>
      <c r="H6847" s="12">
        <v>0.0</v>
      </c>
      <c r="I6847" s="12" t="s">
        <v>56</v>
      </c>
      <c r="J6847" s="12">
        <v>70.75</v>
      </c>
      <c r="K6847" s="12">
        <v>1974.8</v>
      </c>
      <c r="L6847" s="12" t="s">
        <v>37</v>
      </c>
      <c r="M6847" s="10"/>
      <c r="N6847" s="10"/>
    </row>
    <row r="6848" ht="15.75" customHeight="1">
      <c r="A6848" s="12" t="s">
        <v>6889</v>
      </c>
      <c r="B6848" s="12" t="s">
        <v>43</v>
      </c>
      <c r="C6848" s="12">
        <v>0.0</v>
      </c>
      <c r="D6848" s="12" t="s">
        <v>39</v>
      </c>
      <c r="E6848" s="12" t="s">
        <v>37</v>
      </c>
      <c r="F6848" s="12">
        <v>1.0</v>
      </c>
      <c r="G6848" s="12">
        <v>2.0</v>
      </c>
      <c r="H6848" s="12">
        <v>0.0</v>
      </c>
      <c r="I6848" s="12" t="s">
        <v>56</v>
      </c>
      <c r="J6848" s="12">
        <v>90.85</v>
      </c>
      <c r="K6848" s="12">
        <v>90.85</v>
      </c>
      <c r="L6848" s="12" t="s">
        <v>37</v>
      </c>
      <c r="M6848" s="10"/>
      <c r="N6848" s="10"/>
    </row>
    <row r="6849" ht="15.75" customHeight="1">
      <c r="A6849" s="12" t="s">
        <v>6890</v>
      </c>
      <c r="B6849" s="12" t="s">
        <v>36</v>
      </c>
      <c r="C6849" s="12">
        <v>0.0</v>
      </c>
      <c r="D6849" s="12" t="s">
        <v>39</v>
      </c>
      <c r="E6849" s="12" t="s">
        <v>39</v>
      </c>
      <c r="F6849" s="12">
        <v>1.0</v>
      </c>
      <c r="G6849" s="12">
        <v>2.0</v>
      </c>
      <c r="H6849" s="12">
        <v>0.0</v>
      </c>
      <c r="I6849" s="12" t="s">
        <v>56</v>
      </c>
      <c r="J6849" s="12">
        <v>69.2</v>
      </c>
      <c r="K6849" s="12">
        <v>69.2</v>
      </c>
      <c r="L6849" s="12" t="s">
        <v>37</v>
      </c>
      <c r="M6849" s="10"/>
      <c r="N6849" s="10"/>
    </row>
    <row r="6850" ht="15.75" customHeight="1">
      <c r="A6850" s="12" t="s">
        <v>6891</v>
      </c>
      <c r="B6850" s="12" t="s">
        <v>43</v>
      </c>
      <c r="C6850" s="12">
        <v>0.0</v>
      </c>
      <c r="D6850" s="12" t="s">
        <v>37</v>
      </c>
      <c r="E6850" s="12" t="s">
        <v>39</v>
      </c>
      <c r="F6850" s="12">
        <v>2.0</v>
      </c>
      <c r="G6850" s="12">
        <v>1.0</v>
      </c>
      <c r="H6850" s="12">
        <v>1.0</v>
      </c>
      <c r="I6850" s="12" t="s">
        <v>38</v>
      </c>
      <c r="J6850" s="12">
        <v>72.8</v>
      </c>
      <c r="K6850" s="12">
        <v>2333.05</v>
      </c>
      <c r="L6850" s="12" t="s">
        <v>39</v>
      </c>
      <c r="M6850" s="10"/>
      <c r="N6850" s="10"/>
    </row>
    <row r="6851" ht="15.75" customHeight="1">
      <c r="A6851" s="12" t="s">
        <v>6892</v>
      </c>
      <c r="B6851" s="12" t="s">
        <v>36</v>
      </c>
      <c r="C6851" s="12">
        <v>0.0</v>
      </c>
      <c r="D6851" s="12" t="s">
        <v>37</v>
      </c>
      <c r="E6851" s="12" t="s">
        <v>39</v>
      </c>
      <c r="F6851" s="12">
        <v>1.0</v>
      </c>
      <c r="G6851" s="12">
        <v>2.0</v>
      </c>
      <c r="H6851" s="12">
        <v>0.0</v>
      </c>
      <c r="I6851" s="12" t="s">
        <v>56</v>
      </c>
      <c r="J6851" s="12">
        <v>99.4</v>
      </c>
      <c r="K6851" s="12">
        <v>5025.0</v>
      </c>
      <c r="L6851" s="12" t="s">
        <v>39</v>
      </c>
      <c r="M6851" s="10"/>
      <c r="N6851" s="10"/>
    </row>
    <row r="6852" ht="15.75" customHeight="1">
      <c r="A6852" s="12" t="s">
        <v>6893</v>
      </c>
      <c r="B6852" s="12" t="s">
        <v>43</v>
      </c>
      <c r="C6852" s="12">
        <v>0.0</v>
      </c>
      <c r="D6852" s="12" t="s">
        <v>39</v>
      </c>
      <c r="E6852" s="12" t="s">
        <v>39</v>
      </c>
      <c r="F6852" s="12">
        <v>1.0</v>
      </c>
      <c r="G6852" s="12">
        <v>1.0</v>
      </c>
      <c r="H6852" s="12">
        <v>0.0</v>
      </c>
      <c r="I6852" s="12" t="s">
        <v>56</v>
      </c>
      <c r="J6852" s="12">
        <v>53.95</v>
      </c>
      <c r="K6852" s="12">
        <v>53.95</v>
      </c>
      <c r="L6852" s="12" t="s">
        <v>37</v>
      </c>
      <c r="M6852" s="10"/>
      <c r="N6852" s="10"/>
    </row>
    <row r="6853" ht="15.75" customHeight="1">
      <c r="A6853" s="12" t="s">
        <v>6894</v>
      </c>
      <c r="B6853" s="12" t="s">
        <v>36</v>
      </c>
      <c r="C6853" s="12">
        <v>0.0</v>
      </c>
      <c r="D6853" s="12" t="s">
        <v>37</v>
      </c>
      <c r="E6853" s="12" t="s">
        <v>39</v>
      </c>
      <c r="F6853" s="12">
        <v>1.0</v>
      </c>
      <c r="G6853" s="12">
        <v>0.0</v>
      </c>
      <c r="H6853" s="12">
        <v>1.0</v>
      </c>
      <c r="I6853" s="12" t="s">
        <v>38</v>
      </c>
      <c r="J6853" s="12">
        <v>19.0</v>
      </c>
      <c r="K6853" s="12">
        <v>918.7</v>
      </c>
      <c r="L6853" s="12" t="s">
        <v>39</v>
      </c>
      <c r="M6853" s="10"/>
      <c r="N6853" s="10"/>
    </row>
    <row r="6854" ht="15.75" customHeight="1">
      <c r="A6854" s="12" t="s">
        <v>6895</v>
      </c>
      <c r="B6854" s="12" t="s">
        <v>36</v>
      </c>
      <c r="C6854" s="12">
        <v>0.0</v>
      </c>
      <c r="D6854" s="12" t="s">
        <v>39</v>
      </c>
      <c r="E6854" s="12" t="s">
        <v>39</v>
      </c>
      <c r="F6854" s="12">
        <v>2.0</v>
      </c>
      <c r="G6854" s="12">
        <v>1.0</v>
      </c>
      <c r="H6854" s="12">
        <v>0.0</v>
      </c>
      <c r="I6854" s="12" t="s">
        <v>56</v>
      </c>
      <c r="J6854" s="12">
        <v>49.4</v>
      </c>
      <c r="K6854" s="12">
        <v>106.55</v>
      </c>
      <c r="L6854" s="12" t="s">
        <v>37</v>
      </c>
      <c r="M6854" s="10"/>
      <c r="N6854" s="10"/>
    </row>
    <row r="6855" ht="15.75" customHeight="1">
      <c r="A6855" s="12" t="s">
        <v>6896</v>
      </c>
      <c r="B6855" s="12" t="s">
        <v>36</v>
      </c>
      <c r="C6855" s="12">
        <v>0.0</v>
      </c>
      <c r="D6855" s="12" t="s">
        <v>39</v>
      </c>
      <c r="E6855" s="12" t="s">
        <v>39</v>
      </c>
      <c r="F6855" s="12">
        <v>2.0</v>
      </c>
      <c r="G6855" s="12">
        <v>2.0</v>
      </c>
      <c r="H6855" s="12">
        <v>0.0</v>
      </c>
      <c r="I6855" s="12" t="s">
        <v>38</v>
      </c>
      <c r="J6855" s="12">
        <v>98.3</v>
      </c>
      <c r="K6855" s="12">
        <v>923.5</v>
      </c>
      <c r="L6855" s="12" t="s">
        <v>37</v>
      </c>
      <c r="M6855" s="10"/>
      <c r="N6855" s="10"/>
    </row>
    <row r="6856" ht="15.75" customHeight="1">
      <c r="A6856" s="12" t="s">
        <v>6897</v>
      </c>
      <c r="B6856" s="12" t="s">
        <v>43</v>
      </c>
      <c r="C6856" s="12">
        <v>0.0</v>
      </c>
      <c r="D6856" s="12" t="s">
        <v>39</v>
      </c>
      <c r="E6856" s="12" t="s">
        <v>39</v>
      </c>
      <c r="F6856" s="12">
        <v>1.0</v>
      </c>
      <c r="G6856" s="12">
        <v>2.0</v>
      </c>
      <c r="H6856" s="12">
        <v>1.0</v>
      </c>
      <c r="I6856" s="12" t="s">
        <v>56</v>
      </c>
      <c r="J6856" s="12">
        <v>81.9</v>
      </c>
      <c r="K6856" s="12">
        <v>3219.75</v>
      </c>
      <c r="L6856" s="12" t="s">
        <v>39</v>
      </c>
      <c r="M6856" s="10"/>
      <c r="N6856" s="10"/>
    </row>
    <row r="6857" ht="15.75" customHeight="1">
      <c r="A6857" s="12" t="s">
        <v>6898</v>
      </c>
      <c r="B6857" s="12" t="s">
        <v>36</v>
      </c>
      <c r="C6857" s="12">
        <v>0.0</v>
      </c>
      <c r="D6857" s="12" t="s">
        <v>37</v>
      </c>
      <c r="E6857" s="12" t="s">
        <v>37</v>
      </c>
      <c r="F6857" s="12">
        <v>2.0</v>
      </c>
      <c r="G6857" s="12">
        <v>2.0</v>
      </c>
      <c r="H6857" s="12">
        <v>2.0</v>
      </c>
      <c r="I6857" s="12" t="s">
        <v>38</v>
      </c>
      <c r="J6857" s="12">
        <v>117.5</v>
      </c>
      <c r="K6857" s="12">
        <v>8670.1</v>
      </c>
      <c r="L6857" s="12" t="s">
        <v>39</v>
      </c>
      <c r="M6857" s="10"/>
      <c r="N6857" s="10"/>
    </row>
    <row r="6858" ht="15.75" customHeight="1">
      <c r="A6858" s="12" t="s">
        <v>6899</v>
      </c>
      <c r="B6858" s="12" t="s">
        <v>43</v>
      </c>
      <c r="C6858" s="12">
        <v>0.0</v>
      </c>
      <c r="D6858" s="12" t="s">
        <v>39</v>
      </c>
      <c r="E6858" s="12" t="s">
        <v>39</v>
      </c>
      <c r="F6858" s="12">
        <v>2.0</v>
      </c>
      <c r="G6858" s="12">
        <v>2.0</v>
      </c>
      <c r="H6858" s="12">
        <v>0.0</v>
      </c>
      <c r="I6858" s="12" t="s">
        <v>44</v>
      </c>
      <c r="J6858" s="12">
        <v>87.95</v>
      </c>
      <c r="K6858" s="12">
        <v>522.35</v>
      </c>
      <c r="L6858" s="12" t="s">
        <v>39</v>
      </c>
      <c r="M6858" s="10"/>
      <c r="N6858" s="10"/>
    </row>
    <row r="6859" ht="15.75" customHeight="1">
      <c r="A6859" s="12" t="s">
        <v>6900</v>
      </c>
      <c r="B6859" s="12" t="s">
        <v>43</v>
      </c>
      <c r="C6859" s="12">
        <v>0.0</v>
      </c>
      <c r="D6859" s="12" t="s">
        <v>37</v>
      </c>
      <c r="E6859" s="12" t="s">
        <v>37</v>
      </c>
      <c r="F6859" s="12">
        <v>2.0</v>
      </c>
      <c r="G6859" s="12">
        <v>2.0</v>
      </c>
      <c r="H6859" s="12">
        <v>1.0</v>
      </c>
      <c r="I6859" s="12" t="s">
        <v>56</v>
      </c>
      <c r="J6859" s="12">
        <v>89.55</v>
      </c>
      <c r="K6859" s="12">
        <v>6038.55</v>
      </c>
      <c r="L6859" s="12" t="s">
        <v>39</v>
      </c>
      <c r="M6859" s="10"/>
      <c r="N6859" s="10"/>
    </row>
    <row r="6860" ht="15.75" customHeight="1">
      <c r="A6860" s="12" t="s">
        <v>6901</v>
      </c>
      <c r="B6860" s="12" t="s">
        <v>43</v>
      </c>
      <c r="C6860" s="12">
        <v>0.0</v>
      </c>
      <c r="D6860" s="12" t="s">
        <v>39</v>
      </c>
      <c r="E6860" s="12" t="s">
        <v>39</v>
      </c>
      <c r="F6860" s="12">
        <v>0.0</v>
      </c>
      <c r="G6860" s="12">
        <v>1.0</v>
      </c>
      <c r="H6860" s="12">
        <v>0.0</v>
      </c>
      <c r="I6860" s="12" t="s">
        <v>56</v>
      </c>
      <c r="J6860" s="12">
        <v>25.1</v>
      </c>
      <c r="K6860" s="12">
        <v>79.8</v>
      </c>
      <c r="L6860" s="12" t="s">
        <v>39</v>
      </c>
      <c r="M6860" s="10"/>
      <c r="N6860" s="10"/>
    </row>
    <row r="6861" ht="15.75" customHeight="1">
      <c r="A6861" s="12" t="s">
        <v>6902</v>
      </c>
      <c r="B6861" s="12" t="s">
        <v>43</v>
      </c>
      <c r="C6861" s="12">
        <v>0.0</v>
      </c>
      <c r="D6861" s="12" t="s">
        <v>37</v>
      </c>
      <c r="E6861" s="12" t="s">
        <v>37</v>
      </c>
      <c r="F6861" s="12">
        <v>2.0</v>
      </c>
      <c r="G6861" s="12">
        <v>2.0</v>
      </c>
      <c r="H6861" s="12">
        <v>1.0</v>
      </c>
      <c r="I6861" s="12" t="s">
        <v>44</v>
      </c>
      <c r="J6861" s="12">
        <v>113.45</v>
      </c>
      <c r="K6861" s="12">
        <v>5317.8</v>
      </c>
      <c r="L6861" s="12" t="s">
        <v>39</v>
      </c>
      <c r="M6861" s="10"/>
      <c r="N6861" s="10"/>
    </row>
    <row r="6862" ht="15.75" customHeight="1">
      <c r="A6862" s="12" t="s">
        <v>6903</v>
      </c>
      <c r="B6862" s="12" t="s">
        <v>36</v>
      </c>
      <c r="C6862" s="12">
        <v>0.0</v>
      </c>
      <c r="D6862" s="12" t="s">
        <v>39</v>
      </c>
      <c r="E6862" s="12" t="s">
        <v>39</v>
      </c>
      <c r="F6862" s="12">
        <v>1.0</v>
      </c>
      <c r="G6862" s="12">
        <v>0.0</v>
      </c>
      <c r="H6862" s="12">
        <v>1.0</v>
      </c>
      <c r="I6862" s="12" t="s">
        <v>44</v>
      </c>
      <c r="J6862" s="12">
        <v>20.85</v>
      </c>
      <c r="K6862" s="12">
        <v>450.65</v>
      </c>
      <c r="L6862" s="12" t="s">
        <v>39</v>
      </c>
      <c r="M6862" s="10"/>
      <c r="N6862" s="10"/>
    </row>
    <row r="6863" ht="15.75" customHeight="1">
      <c r="A6863" s="12" t="s">
        <v>6904</v>
      </c>
      <c r="B6863" s="12" t="s">
        <v>43</v>
      </c>
      <c r="C6863" s="12">
        <v>0.0</v>
      </c>
      <c r="D6863" s="12" t="s">
        <v>37</v>
      </c>
      <c r="E6863" s="12" t="s">
        <v>37</v>
      </c>
      <c r="F6863" s="12">
        <v>0.0</v>
      </c>
      <c r="G6863" s="12">
        <v>1.0</v>
      </c>
      <c r="H6863" s="12">
        <v>1.0</v>
      </c>
      <c r="I6863" s="12" t="s">
        <v>44</v>
      </c>
      <c r="J6863" s="12">
        <v>44.25</v>
      </c>
      <c r="K6863" s="12">
        <v>2276.1</v>
      </c>
      <c r="L6863" s="12" t="s">
        <v>39</v>
      </c>
      <c r="M6863" s="10"/>
      <c r="N6863" s="10"/>
    </row>
    <row r="6864" ht="15.75" customHeight="1">
      <c r="A6864" s="12" t="s">
        <v>6905</v>
      </c>
      <c r="B6864" s="12" t="s">
        <v>36</v>
      </c>
      <c r="C6864" s="12">
        <v>0.0</v>
      </c>
      <c r="D6864" s="12" t="s">
        <v>39</v>
      </c>
      <c r="E6864" s="12" t="s">
        <v>39</v>
      </c>
      <c r="F6864" s="12">
        <v>1.0</v>
      </c>
      <c r="G6864" s="12">
        <v>2.0</v>
      </c>
      <c r="H6864" s="12">
        <v>0.0</v>
      </c>
      <c r="I6864" s="12" t="s">
        <v>44</v>
      </c>
      <c r="J6864" s="12">
        <v>73.5</v>
      </c>
      <c r="K6864" s="12">
        <v>73.5</v>
      </c>
      <c r="L6864" s="12" t="s">
        <v>37</v>
      </c>
      <c r="M6864" s="10"/>
      <c r="N6864" s="10"/>
    </row>
    <row r="6865" ht="15.75" customHeight="1">
      <c r="A6865" s="12" t="s">
        <v>6906</v>
      </c>
      <c r="B6865" s="12" t="s">
        <v>36</v>
      </c>
      <c r="C6865" s="12">
        <v>0.0</v>
      </c>
      <c r="D6865" s="12" t="s">
        <v>39</v>
      </c>
      <c r="E6865" s="12" t="s">
        <v>39</v>
      </c>
      <c r="F6865" s="12">
        <v>0.0</v>
      </c>
      <c r="G6865" s="12">
        <v>1.0</v>
      </c>
      <c r="H6865" s="12">
        <v>1.0</v>
      </c>
      <c r="I6865" s="12" t="s">
        <v>41</v>
      </c>
      <c r="J6865" s="12">
        <v>30.15</v>
      </c>
      <c r="K6865" s="12">
        <v>927.65</v>
      </c>
      <c r="L6865" s="12" t="s">
        <v>39</v>
      </c>
      <c r="M6865" s="10"/>
      <c r="N6865" s="10"/>
    </row>
    <row r="6866" ht="15.75" customHeight="1">
      <c r="A6866" s="12" t="s">
        <v>6907</v>
      </c>
      <c r="B6866" s="12" t="s">
        <v>36</v>
      </c>
      <c r="C6866" s="12">
        <v>0.0</v>
      </c>
      <c r="D6866" s="12" t="s">
        <v>39</v>
      </c>
      <c r="E6866" s="12" t="s">
        <v>39</v>
      </c>
      <c r="F6866" s="12">
        <v>1.0</v>
      </c>
      <c r="G6866" s="12">
        <v>1.0</v>
      </c>
      <c r="H6866" s="12">
        <v>0.0</v>
      </c>
      <c r="I6866" s="12" t="s">
        <v>56</v>
      </c>
      <c r="J6866" s="12">
        <v>48.6</v>
      </c>
      <c r="K6866" s="12">
        <v>48.6</v>
      </c>
      <c r="L6866" s="12" t="s">
        <v>39</v>
      </c>
      <c r="M6866" s="10"/>
      <c r="N6866" s="10"/>
    </row>
    <row r="6867" ht="15.75" customHeight="1">
      <c r="A6867" s="12" t="s">
        <v>6908</v>
      </c>
      <c r="B6867" s="12" t="s">
        <v>36</v>
      </c>
      <c r="C6867" s="12">
        <v>0.0</v>
      </c>
      <c r="D6867" s="12" t="s">
        <v>39</v>
      </c>
      <c r="E6867" s="12" t="s">
        <v>39</v>
      </c>
      <c r="F6867" s="12">
        <v>1.0</v>
      </c>
      <c r="G6867" s="12">
        <v>0.0</v>
      </c>
      <c r="H6867" s="12">
        <v>0.0</v>
      </c>
      <c r="I6867" s="12" t="s">
        <v>41</v>
      </c>
      <c r="J6867" s="12">
        <v>20.5</v>
      </c>
      <c r="K6867" s="12">
        <v>20.5</v>
      </c>
      <c r="L6867" s="12" t="s">
        <v>39</v>
      </c>
      <c r="M6867" s="10"/>
      <c r="N6867" s="10"/>
    </row>
    <row r="6868" ht="15.75" customHeight="1">
      <c r="A6868" s="12" t="s">
        <v>6909</v>
      </c>
      <c r="B6868" s="12" t="s">
        <v>36</v>
      </c>
      <c r="C6868" s="12">
        <v>0.0</v>
      </c>
      <c r="D6868" s="12" t="s">
        <v>37</v>
      </c>
      <c r="E6868" s="12" t="s">
        <v>37</v>
      </c>
      <c r="F6868" s="12">
        <v>0.0</v>
      </c>
      <c r="G6868" s="12">
        <v>1.0</v>
      </c>
      <c r="H6868" s="12">
        <v>0.0</v>
      </c>
      <c r="I6868" s="12" t="s">
        <v>38</v>
      </c>
      <c r="J6868" s="12">
        <v>38.85</v>
      </c>
      <c r="K6868" s="12">
        <v>1025.15</v>
      </c>
      <c r="L6868" s="12" t="s">
        <v>39</v>
      </c>
      <c r="M6868" s="10"/>
      <c r="N6868" s="10"/>
    </row>
    <row r="6869" ht="15.75" customHeight="1">
      <c r="A6869" s="12" t="s">
        <v>6910</v>
      </c>
      <c r="B6869" s="12" t="s">
        <v>36</v>
      </c>
      <c r="C6869" s="12">
        <v>0.0</v>
      </c>
      <c r="D6869" s="12" t="s">
        <v>39</v>
      </c>
      <c r="E6869" s="12" t="s">
        <v>39</v>
      </c>
      <c r="F6869" s="12">
        <v>1.0</v>
      </c>
      <c r="G6869" s="12">
        <v>1.0</v>
      </c>
      <c r="H6869" s="12">
        <v>2.0</v>
      </c>
      <c r="I6869" s="12" t="s">
        <v>44</v>
      </c>
      <c r="J6869" s="12">
        <v>67.4</v>
      </c>
      <c r="K6869" s="12">
        <v>3306.85</v>
      </c>
      <c r="L6869" s="12" t="s">
        <v>39</v>
      </c>
      <c r="M6869" s="10"/>
      <c r="N6869" s="10"/>
    </row>
    <row r="6870" ht="15.75" customHeight="1">
      <c r="A6870" s="12" t="s">
        <v>6911</v>
      </c>
      <c r="B6870" s="12" t="s">
        <v>36</v>
      </c>
      <c r="C6870" s="12">
        <v>1.0</v>
      </c>
      <c r="D6870" s="12" t="s">
        <v>37</v>
      </c>
      <c r="E6870" s="12" t="s">
        <v>37</v>
      </c>
      <c r="F6870" s="12">
        <v>0.0</v>
      </c>
      <c r="G6870" s="12">
        <v>1.0</v>
      </c>
      <c r="H6870" s="12">
        <v>1.0</v>
      </c>
      <c r="I6870" s="12" t="s">
        <v>44</v>
      </c>
      <c r="J6870" s="12">
        <v>29.9</v>
      </c>
      <c r="K6870" s="12">
        <v>1388.75</v>
      </c>
      <c r="L6870" s="12" t="s">
        <v>39</v>
      </c>
      <c r="M6870" s="10"/>
      <c r="N6870" s="10"/>
    </row>
    <row r="6871" ht="15.75" customHeight="1">
      <c r="A6871" s="12" t="s">
        <v>6912</v>
      </c>
      <c r="B6871" s="12" t="s">
        <v>43</v>
      </c>
      <c r="C6871" s="12">
        <v>0.0</v>
      </c>
      <c r="D6871" s="12" t="s">
        <v>39</v>
      </c>
      <c r="E6871" s="12" t="s">
        <v>39</v>
      </c>
      <c r="F6871" s="12">
        <v>1.0</v>
      </c>
      <c r="G6871" s="12">
        <v>1.0</v>
      </c>
      <c r="H6871" s="12">
        <v>0.0</v>
      </c>
      <c r="I6871" s="12" t="s">
        <v>44</v>
      </c>
      <c r="J6871" s="12">
        <v>65.6</v>
      </c>
      <c r="K6871" s="12">
        <v>339.9</v>
      </c>
      <c r="L6871" s="12" t="s">
        <v>39</v>
      </c>
      <c r="M6871" s="10"/>
      <c r="N6871" s="10"/>
    </row>
    <row r="6872" ht="15.75" customHeight="1">
      <c r="A6872" s="12" t="s">
        <v>6913</v>
      </c>
      <c r="B6872" s="12" t="s">
        <v>43</v>
      </c>
      <c r="C6872" s="12">
        <v>0.0</v>
      </c>
      <c r="D6872" s="12" t="s">
        <v>39</v>
      </c>
      <c r="E6872" s="12" t="s">
        <v>39</v>
      </c>
      <c r="F6872" s="12">
        <v>2.0</v>
      </c>
      <c r="G6872" s="12">
        <v>2.0</v>
      </c>
      <c r="H6872" s="12">
        <v>1.0</v>
      </c>
      <c r="I6872" s="12" t="s">
        <v>38</v>
      </c>
      <c r="J6872" s="12">
        <v>81.4</v>
      </c>
      <c r="K6872" s="12">
        <v>3213.75</v>
      </c>
      <c r="L6872" s="12" t="s">
        <v>39</v>
      </c>
      <c r="M6872" s="10"/>
      <c r="N6872" s="10"/>
    </row>
    <row r="6873" ht="15.75" customHeight="1">
      <c r="A6873" s="12" t="s">
        <v>6914</v>
      </c>
      <c r="B6873" s="12" t="s">
        <v>43</v>
      </c>
      <c r="C6873" s="12">
        <v>0.0</v>
      </c>
      <c r="D6873" s="12" t="s">
        <v>37</v>
      </c>
      <c r="E6873" s="12" t="s">
        <v>37</v>
      </c>
      <c r="F6873" s="12">
        <v>1.0</v>
      </c>
      <c r="G6873" s="12">
        <v>1.0</v>
      </c>
      <c r="H6873" s="12">
        <v>0.0</v>
      </c>
      <c r="I6873" s="12" t="s">
        <v>41</v>
      </c>
      <c r="J6873" s="12">
        <v>49.95</v>
      </c>
      <c r="K6873" s="12">
        <v>587.45</v>
      </c>
      <c r="L6873" s="12" t="s">
        <v>39</v>
      </c>
      <c r="M6873" s="10"/>
      <c r="N6873" s="10"/>
    </row>
    <row r="6874" ht="15.75" customHeight="1">
      <c r="A6874" s="12" t="s">
        <v>6915</v>
      </c>
      <c r="B6874" s="12" t="s">
        <v>36</v>
      </c>
      <c r="C6874" s="12">
        <v>0.0</v>
      </c>
      <c r="D6874" s="12" t="s">
        <v>39</v>
      </c>
      <c r="E6874" s="12" t="s">
        <v>39</v>
      </c>
      <c r="F6874" s="12">
        <v>1.0</v>
      </c>
      <c r="G6874" s="12">
        <v>2.0</v>
      </c>
      <c r="H6874" s="12">
        <v>0.0</v>
      </c>
      <c r="I6874" s="12" t="s">
        <v>44</v>
      </c>
      <c r="J6874" s="12">
        <v>94.4</v>
      </c>
      <c r="K6874" s="12">
        <v>387.2</v>
      </c>
      <c r="L6874" s="12" t="s">
        <v>37</v>
      </c>
      <c r="M6874" s="10"/>
      <c r="N6874" s="10"/>
    </row>
    <row r="6875" ht="15.75" customHeight="1">
      <c r="A6875" s="12" t="s">
        <v>6916</v>
      </c>
      <c r="B6875" s="12" t="s">
        <v>36</v>
      </c>
      <c r="C6875" s="12">
        <v>0.0</v>
      </c>
      <c r="D6875" s="12" t="s">
        <v>37</v>
      </c>
      <c r="E6875" s="12" t="s">
        <v>39</v>
      </c>
      <c r="F6875" s="12">
        <v>1.0</v>
      </c>
      <c r="G6875" s="12">
        <v>0.0</v>
      </c>
      <c r="H6875" s="12">
        <v>2.0</v>
      </c>
      <c r="I6875" s="12" t="s">
        <v>44</v>
      </c>
      <c r="J6875" s="12">
        <v>18.4</v>
      </c>
      <c r="K6875" s="12">
        <v>1057.85</v>
      </c>
      <c r="L6875" s="12" t="s">
        <v>39</v>
      </c>
      <c r="M6875" s="10"/>
      <c r="N6875" s="10"/>
    </row>
    <row r="6876" ht="15.75" customHeight="1">
      <c r="A6876" s="12" t="s">
        <v>6917</v>
      </c>
      <c r="B6876" s="12" t="s">
        <v>36</v>
      </c>
      <c r="C6876" s="12">
        <v>0.0</v>
      </c>
      <c r="D6876" s="12" t="s">
        <v>37</v>
      </c>
      <c r="E6876" s="12" t="s">
        <v>39</v>
      </c>
      <c r="F6876" s="12">
        <v>1.0</v>
      </c>
      <c r="G6876" s="12">
        <v>0.0</v>
      </c>
      <c r="H6876" s="12">
        <v>1.0</v>
      </c>
      <c r="I6876" s="12" t="s">
        <v>41</v>
      </c>
      <c r="J6876" s="12">
        <v>19.35</v>
      </c>
      <c r="K6876" s="12">
        <v>307.0</v>
      </c>
      <c r="L6876" s="12" t="s">
        <v>39</v>
      </c>
      <c r="M6876" s="10"/>
      <c r="N6876" s="10"/>
    </row>
    <row r="6877" ht="15.75" customHeight="1">
      <c r="A6877" s="12" t="s">
        <v>6918</v>
      </c>
      <c r="B6877" s="12" t="s">
        <v>43</v>
      </c>
      <c r="C6877" s="12">
        <v>0.0</v>
      </c>
      <c r="D6877" s="12" t="s">
        <v>39</v>
      </c>
      <c r="E6877" s="12" t="s">
        <v>39</v>
      </c>
      <c r="F6877" s="12">
        <v>1.0</v>
      </c>
      <c r="G6877" s="12">
        <v>2.0</v>
      </c>
      <c r="H6877" s="12">
        <v>0.0</v>
      </c>
      <c r="I6877" s="12" t="s">
        <v>38</v>
      </c>
      <c r="J6877" s="12">
        <v>69.5</v>
      </c>
      <c r="K6877" s="12">
        <v>2625.25</v>
      </c>
      <c r="L6877" s="12" t="s">
        <v>39</v>
      </c>
      <c r="M6877" s="10"/>
      <c r="N6877" s="10"/>
    </row>
    <row r="6878" ht="15.75" customHeight="1">
      <c r="A6878" s="12" t="s">
        <v>6919</v>
      </c>
      <c r="B6878" s="12" t="s">
        <v>36</v>
      </c>
      <c r="C6878" s="12">
        <v>0.0</v>
      </c>
      <c r="D6878" s="12" t="s">
        <v>39</v>
      </c>
      <c r="E6878" s="12" t="s">
        <v>37</v>
      </c>
      <c r="F6878" s="12">
        <v>2.0</v>
      </c>
      <c r="G6878" s="12">
        <v>1.0</v>
      </c>
      <c r="H6878" s="12">
        <v>2.0</v>
      </c>
      <c r="I6878" s="12" t="s">
        <v>56</v>
      </c>
      <c r="J6878" s="12">
        <v>66.0</v>
      </c>
      <c r="K6878" s="12">
        <v>4891.5</v>
      </c>
      <c r="L6878" s="12" t="s">
        <v>39</v>
      </c>
      <c r="M6878" s="10"/>
      <c r="N6878" s="10"/>
    </row>
    <row r="6879" ht="15.75" customHeight="1">
      <c r="A6879" s="12" t="s">
        <v>6920</v>
      </c>
      <c r="B6879" s="12" t="s">
        <v>36</v>
      </c>
      <c r="C6879" s="12">
        <v>0.0</v>
      </c>
      <c r="D6879" s="12" t="s">
        <v>39</v>
      </c>
      <c r="E6879" s="12" t="s">
        <v>39</v>
      </c>
      <c r="F6879" s="12">
        <v>2.0</v>
      </c>
      <c r="G6879" s="12">
        <v>2.0</v>
      </c>
      <c r="H6879" s="12">
        <v>1.0</v>
      </c>
      <c r="I6879" s="12" t="s">
        <v>41</v>
      </c>
      <c r="J6879" s="12">
        <v>98.6</v>
      </c>
      <c r="K6879" s="12">
        <v>5311.85</v>
      </c>
      <c r="L6879" s="12" t="s">
        <v>39</v>
      </c>
      <c r="M6879" s="10"/>
      <c r="N6879" s="10"/>
    </row>
    <row r="6880" ht="15.75" customHeight="1">
      <c r="A6880" s="12" t="s">
        <v>6921</v>
      </c>
      <c r="B6880" s="12" t="s">
        <v>36</v>
      </c>
      <c r="C6880" s="12">
        <v>0.0</v>
      </c>
      <c r="D6880" s="12" t="s">
        <v>39</v>
      </c>
      <c r="E6880" s="12" t="s">
        <v>39</v>
      </c>
      <c r="F6880" s="12">
        <v>1.0</v>
      </c>
      <c r="G6880" s="12">
        <v>0.0</v>
      </c>
      <c r="H6880" s="12">
        <v>0.0</v>
      </c>
      <c r="I6880" s="12" t="s">
        <v>41</v>
      </c>
      <c r="J6880" s="12">
        <v>20.4</v>
      </c>
      <c r="K6880" s="12">
        <v>63.15</v>
      </c>
      <c r="L6880" s="12" t="s">
        <v>39</v>
      </c>
      <c r="M6880" s="10"/>
      <c r="N6880" s="10"/>
    </row>
    <row r="6881" ht="15.75" customHeight="1">
      <c r="A6881" s="12" t="s">
        <v>6922</v>
      </c>
      <c r="B6881" s="12" t="s">
        <v>43</v>
      </c>
      <c r="C6881" s="12">
        <v>0.0</v>
      </c>
      <c r="D6881" s="12" t="s">
        <v>39</v>
      </c>
      <c r="E6881" s="12" t="s">
        <v>39</v>
      </c>
      <c r="F6881" s="12">
        <v>2.0</v>
      </c>
      <c r="G6881" s="12">
        <v>2.0</v>
      </c>
      <c r="H6881" s="12">
        <v>0.0</v>
      </c>
      <c r="I6881" s="12" t="s">
        <v>56</v>
      </c>
      <c r="J6881" s="12">
        <v>79.85</v>
      </c>
      <c r="K6881" s="12">
        <v>797.25</v>
      </c>
      <c r="L6881" s="12" t="s">
        <v>39</v>
      </c>
      <c r="M6881" s="10"/>
      <c r="N6881" s="10"/>
    </row>
    <row r="6882" ht="15.75" customHeight="1">
      <c r="A6882" s="12" t="s">
        <v>6923</v>
      </c>
      <c r="B6882" s="12" t="s">
        <v>43</v>
      </c>
      <c r="C6882" s="12">
        <v>1.0</v>
      </c>
      <c r="D6882" s="12" t="s">
        <v>37</v>
      </c>
      <c r="E6882" s="12" t="s">
        <v>39</v>
      </c>
      <c r="F6882" s="12">
        <v>2.0</v>
      </c>
      <c r="G6882" s="12">
        <v>1.0</v>
      </c>
      <c r="H6882" s="12">
        <v>0.0</v>
      </c>
      <c r="I6882" s="12" t="s">
        <v>44</v>
      </c>
      <c r="J6882" s="12">
        <v>84.8</v>
      </c>
      <c r="K6882" s="12">
        <v>2309.55</v>
      </c>
      <c r="L6882" s="12" t="s">
        <v>39</v>
      </c>
      <c r="M6882" s="10"/>
      <c r="N6882" s="10"/>
    </row>
    <row r="6883" ht="15.75" customHeight="1">
      <c r="A6883" s="12" t="s">
        <v>6924</v>
      </c>
      <c r="B6883" s="12" t="s">
        <v>36</v>
      </c>
      <c r="C6883" s="12">
        <v>1.0</v>
      </c>
      <c r="D6883" s="12" t="s">
        <v>37</v>
      </c>
      <c r="E6883" s="12" t="s">
        <v>39</v>
      </c>
      <c r="F6883" s="12">
        <v>2.0</v>
      </c>
      <c r="G6883" s="12">
        <v>2.0</v>
      </c>
      <c r="H6883" s="12">
        <v>0.0</v>
      </c>
      <c r="I6883" s="12" t="s">
        <v>56</v>
      </c>
      <c r="J6883" s="12">
        <v>77.5</v>
      </c>
      <c r="K6883" s="12">
        <v>3807.35</v>
      </c>
      <c r="L6883" s="12" t="s">
        <v>37</v>
      </c>
      <c r="M6883" s="10"/>
      <c r="N6883" s="10"/>
    </row>
    <row r="6884" ht="15.75" customHeight="1">
      <c r="A6884" s="12" t="s">
        <v>6925</v>
      </c>
      <c r="B6884" s="12" t="s">
        <v>36</v>
      </c>
      <c r="C6884" s="12">
        <v>1.0</v>
      </c>
      <c r="D6884" s="12" t="s">
        <v>39</v>
      </c>
      <c r="E6884" s="12" t="s">
        <v>39</v>
      </c>
      <c r="F6884" s="12">
        <v>2.0</v>
      </c>
      <c r="G6884" s="12">
        <v>2.0</v>
      </c>
      <c r="H6884" s="12">
        <v>0.0</v>
      </c>
      <c r="I6884" s="12" t="s">
        <v>44</v>
      </c>
      <c r="J6884" s="12">
        <v>95.45</v>
      </c>
      <c r="K6884" s="12">
        <v>6223.3</v>
      </c>
      <c r="L6884" s="12" t="s">
        <v>39</v>
      </c>
      <c r="M6884" s="10"/>
      <c r="N6884" s="10"/>
    </row>
    <row r="6885" ht="15.75" customHeight="1">
      <c r="A6885" s="12" t="s">
        <v>6926</v>
      </c>
      <c r="B6885" s="12" t="s">
        <v>43</v>
      </c>
      <c r="C6885" s="12">
        <v>0.0</v>
      </c>
      <c r="D6885" s="12" t="s">
        <v>37</v>
      </c>
      <c r="E6885" s="12" t="s">
        <v>37</v>
      </c>
      <c r="F6885" s="12">
        <v>2.0</v>
      </c>
      <c r="G6885" s="12">
        <v>2.0</v>
      </c>
      <c r="H6885" s="12">
        <v>2.0</v>
      </c>
      <c r="I6885" s="12" t="s">
        <v>44</v>
      </c>
      <c r="J6885" s="12">
        <v>93.4</v>
      </c>
      <c r="K6885" s="12">
        <v>5822.3</v>
      </c>
      <c r="L6885" s="12" t="s">
        <v>39</v>
      </c>
      <c r="M6885" s="10"/>
      <c r="N6885" s="10"/>
    </row>
    <row r="6886" ht="15.75" customHeight="1">
      <c r="A6886" s="12" t="s">
        <v>6927</v>
      </c>
      <c r="B6886" s="12" t="s">
        <v>43</v>
      </c>
      <c r="C6886" s="12">
        <v>0.0</v>
      </c>
      <c r="D6886" s="12" t="s">
        <v>37</v>
      </c>
      <c r="E6886" s="12" t="s">
        <v>39</v>
      </c>
      <c r="F6886" s="12">
        <v>2.0</v>
      </c>
      <c r="G6886" s="12">
        <v>2.0</v>
      </c>
      <c r="H6886" s="12">
        <v>0.0</v>
      </c>
      <c r="I6886" s="12" t="s">
        <v>38</v>
      </c>
      <c r="J6886" s="12">
        <v>88.65</v>
      </c>
      <c r="K6886" s="12">
        <v>2683.2</v>
      </c>
      <c r="L6886" s="12" t="s">
        <v>39</v>
      </c>
      <c r="M6886" s="10"/>
      <c r="N6886" s="10"/>
    </row>
    <row r="6887" ht="15.75" customHeight="1">
      <c r="A6887" s="12" t="s">
        <v>6928</v>
      </c>
      <c r="B6887" s="12" t="s">
        <v>43</v>
      </c>
      <c r="C6887" s="12">
        <v>0.0</v>
      </c>
      <c r="D6887" s="12" t="s">
        <v>37</v>
      </c>
      <c r="E6887" s="12" t="s">
        <v>39</v>
      </c>
      <c r="F6887" s="12">
        <v>2.0</v>
      </c>
      <c r="G6887" s="12">
        <v>1.0</v>
      </c>
      <c r="H6887" s="12">
        <v>2.0</v>
      </c>
      <c r="I6887" s="12" t="s">
        <v>38</v>
      </c>
      <c r="J6887" s="12">
        <v>92.0</v>
      </c>
      <c r="K6887" s="12">
        <v>6782.15</v>
      </c>
      <c r="L6887" s="12" t="s">
        <v>39</v>
      </c>
      <c r="M6887" s="10"/>
      <c r="N6887" s="10"/>
    </row>
    <row r="6888" ht="15.75" customHeight="1">
      <c r="A6888" s="12" t="s">
        <v>6929</v>
      </c>
      <c r="B6888" s="12" t="s">
        <v>36</v>
      </c>
      <c r="C6888" s="12">
        <v>0.0</v>
      </c>
      <c r="D6888" s="12" t="s">
        <v>37</v>
      </c>
      <c r="E6888" s="12" t="s">
        <v>37</v>
      </c>
      <c r="F6888" s="12">
        <v>1.0</v>
      </c>
      <c r="G6888" s="12">
        <v>2.0</v>
      </c>
      <c r="H6888" s="12">
        <v>0.0</v>
      </c>
      <c r="I6888" s="12" t="s">
        <v>56</v>
      </c>
      <c r="J6888" s="12">
        <v>80.15</v>
      </c>
      <c r="K6888" s="12">
        <v>1790.65</v>
      </c>
      <c r="L6888" s="12" t="s">
        <v>39</v>
      </c>
      <c r="M6888" s="10"/>
      <c r="N6888" s="10"/>
    </row>
    <row r="6889" ht="15.75" customHeight="1">
      <c r="A6889" s="12" t="s">
        <v>6930</v>
      </c>
      <c r="B6889" s="12" t="s">
        <v>43</v>
      </c>
      <c r="C6889" s="12">
        <v>0.0</v>
      </c>
      <c r="D6889" s="12" t="s">
        <v>39</v>
      </c>
      <c r="E6889" s="12" t="s">
        <v>39</v>
      </c>
      <c r="F6889" s="12">
        <v>1.0</v>
      </c>
      <c r="G6889" s="12">
        <v>1.0</v>
      </c>
      <c r="H6889" s="12">
        <v>0.0</v>
      </c>
      <c r="I6889" s="12" t="s">
        <v>44</v>
      </c>
      <c r="J6889" s="12">
        <v>59.15</v>
      </c>
      <c r="K6889" s="12">
        <v>336.7</v>
      </c>
      <c r="L6889" s="12" t="s">
        <v>39</v>
      </c>
      <c r="M6889" s="10"/>
      <c r="N6889" s="10"/>
    </row>
    <row r="6890" ht="15.75" customHeight="1">
      <c r="A6890" s="12" t="s">
        <v>6931</v>
      </c>
      <c r="B6890" s="12" t="s">
        <v>36</v>
      </c>
      <c r="C6890" s="12">
        <v>0.0</v>
      </c>
      <c r="D6890" s="12" t="s">
        <v>37</v>
      </c>
      <c r="E6890" s="12" t="s">
        <v>37</v>
      </c>
      <c r="F6890" s="12">
        <v>1.0</v>
      </c>
      <c r="G6890" s="12">
        <v>1.0</v>
      </c>
      <c r="H6890" s="12">
        <v>0.0</v>
      </c>
      <c r="I6890" s="12" t="s">
        <v>44</v>
      </c>
      <c r="J6890" s="12">
        <v>61.75</v>
      </c>
      <c r="K6890" s="12">
        <v>3024.15</v>
      </c>
      <c r="L6890" s="12" t="s">
        <v>39</v>
      </c>
      <c r="M6890" s="10"/>
      <c r="N6890" s="10"/>
    </row>
    <row r="6891" ht="15.75" customHeight="1">
      <c r="A6891" s="12" t="s">
        <v>6932</v>
      </c>
      <c r="B6891" s="12" t="s">
        <v>36</v>
      </c>
      <c r="C6891" s="12">
        <v>0.0</v>
      </c>
      <c r="D6891" s="12" t="s">
        <v>39</v>
      </c>
      <c r="E6891" s="12" t="s">
        <v>39</v>
      </c>
      <c r="F6891" s="12">
        <v>2.0</v>
      </c>
      <c r="G6891" s="12">
        <v>2.0</v>
      </c>
      <c r="H6891" s="12">
        <v>2.0</v>
      </c>
      <c r="I6891" s="12" t="s">
        <v>41</v>
      </c>
      <c r="J6891" s="12">
        <v>113.2</v>
      </c>
      <c r="K6891" s="12">
        <v>3914.05</v>
      </c>
      <c r="L6891" s="12" t="s">
        <v>39</v>
      </c>
      <c r="M6891" s="10"/>
      <c r="N6891" s="10"/>
    </row>
    <row r="6892" ht="15.75" customHeight="1">
      <c r="A6892" s="12" t="s">
        <v>6933</v>
      </c>
      <c r="B6892" s="12" t="s">
        <v>36</v>
      </c>
      <c r="C6892" s="12">
        <v>0.0</v>
      </c>
      <c r="D6892" s="12" t="s">
        <v>37</v>
      </c>
      <c r="E6892" s="12" t="s">
        <v>37</v>
      </c>
      <c r="F6892" s="12">
        <v>1.0</v>
      </c>
      <c r="G6892" s="12">
        <v>1.0</v>
      </c>
      <c r="H6892" s="12">
        <v>2.0</v>
      </c>
      <c r="I6892" s="12" t="s">
        <v>41</v>
      </c>
      <c r="J6892" s="12">
        <v>63.55</v>
      </c>
      <c r="K6892" s="12">
        <v>4014.2</v>
      </c>
      <c r="L6892" s="12" t="s">
        <v>39</v>
      </c>
      <c r="M6892" s="10"/>
      <c r="N6892" s="10"/>
    </row>
    <row r="6893" ht="15.75" customHeight="1">
      <c r="A6893" s="12" t="s">
        <v>6934</v>
      </c>
      <c r="B6893" s="12" t="s">
        <v>43</v>
      </c>
      <c r="C6893" s="12">
        <v>0.0</v>
      </c>
      <c r="D6893" s="12" t="s">
        <v>39</v>
      </c>
      <c r="E6893" s="12" t="s">
        <v>39</v>
      </c>
      <c r="F6893" s="12">
        <v>2.0</v>
      </c>
      <c r="G6893" s="12">
        <v>2.0</v>
      </c>
      <c r="H6893" s="12">
        <v>0.0</v>
      </c>
      <c r="I6893" s="12" t="s">
        <v>56</v>
      </c>
      <c r="J6893" s="12">
        <v>75.3</v>
      </c>
      <c r="K6893" s="12">
        <v>75.3</v>
      </c>
      <c r="L6893" s="12" t="s">
        <v>37</v>
      </c>
      <c r="M6893" s="10"/>
      <c r="N6893" s="10"/>
    </row>
    <row r="6894" ht="15.75" customHeight="1">
      <c r="A6894" s="12" t="s">
        <v>6935</v>
      </c>
      <c r="B6894" s="12" t="s">
        <v>43</v>
      </c>
      <c r="C6894" s="12">
        <v>0.0</v>
      </c>
      <c r="D6894" s="12" t="s">
        <v>37</v>
      </c>
      <c r="E6894" s="12" t="s">
        <v>39</v>
      </c>
      <c r="F6894" s="12">
        <v>2.0</v>
      </c>
      <c r="G6894" s="12">
        <v>2.0</v>
      </c>
      <c r="H6894" s="12">
        <v>2.0</v>
      </c>
      <c r="I6894" s="12" t="s">
        <v>38</v>
      </c>
      <c r="J6894" s="12">
        <v>116.95</v>
      </c>
      <c r="K6894" s="12">
        <v>8594.4</v>
      </c>
      <c r="L6894" s="12" t="s">
        <v>39</v>
      </c>
      <c r="M6894" s="10"/>
      <c r="N6894" s="10"/>
    </row>
    <row r="6895" ht="15.75" customHeight="1">
      <c r="A6895" s="12" t="s">
        <v>6936</v>
      </c>
      <c r="B6895" s="12" t="s">
        <v>43</v>
      </c>
      <c r="C6895" s="12">
        <v>0.0</v>
      </c>
      <c r="D6895" s="12" t="s">
        <v>39</v>
      </c>
      <c r="E6895" s="12" t="s">
        <v>39</v>
      </c>
      <c r="F6895" s="12">
        <v>1.0</v>
      </c>
      <c r="G6895" s="12">
        <v>0.0</v>
      </c>
      <c r="H6895" s="12">
        <v>0.0</v>
      </c>
      <c r="I6895" s="12" t="s">
        <v>41</v>
      </c>
      <c r="J6895" s="12">
        <v>19.95</v>
      </c>
      <c r="K6895" s="12">
        <v>147.5</v>
      </c>
      <c r="L6895" s="12" t="s">
        <v>39</v>
      </c>
      <c r="M6895" s="10"/>
      <c r="N6895" s="10"/>
    </row>
    <row r="6896" ht="15.75" customHeight="1">
      <c r="A6896" s="12" t="s">
        <v>6937</v>
      </c>
      <c r="B6896" s="12" t="s">
        <v>43</v>
      </c>
      <c r="C6896" s="12">
        <v>0.0</v>
      </c>
      <c r="D6896" s="12" t="s">
        <v>39</v>
      </c>
      <c r="E6896" s="12" t="s">
        <v>39</v>
      </c>
      <c r="F6896" s="12">
        <v>1.0</v>
      </c>
      <c r="G6896" s="12">
        <v>2.0</v>
      </c>
      <c r="H6896" s="12">
        <v>0.0</v>
      </c>
      <c r="I6896" s="12" t="s">
        <v>41</v>
      </c>
      <c r="J6896" s="12">
        <v>95.3</v>
      </c>
      <c r="K6896" s="12">
        <v>2192.9</v>
      </c>
      <c r="L6896" s="12" t="s">
        <v>39</v>
      </c>
      <c r="M6896" s="10"/>
      <c r="N6896" s="10"/>
    </row>
    <row r="6897" ht="15.75" customHeight="1">
      <c r="A6897" s="12" t="s">
        <v>6938</v>
      </c>
      <c r="B6897" s="12" t="s">
        <v>36</v>
      </c>
      <c r="C6897" s="12">
        <v>0.0</v>
      </c>
      <c r="D6897" s="12" t="s">
        <v>37</v>
      </c>
      <c r="E6897" s="12" t="s">
        <v>39</v>
      </c>
      <c r="F6897" s="12">
        <v>2.0</v>
      </c>
      <c r="G6897" s="12">
        <v>1.0</v>
      </c>
      <c r="H6897" s="12">
        <v>2.0</v>
      </c>
      <c r="I6897" s="12" t="s">
        <v>38</v>
      </c>
      <c r="J6897" s="12">
        <v>85.0</v>
      </c>
      <c r="K6897" s="12">
        <v>5484.4</v>
      </c>
      <c r="L6897" s="12" t="s">
        <v>39</v>
      </c>
      <c r="M6897" s="10"/>
      <c r="N6897" s="10"/>
    </row>
    <row r="6898" ht="15.75" customHeight="1">
      <c r="A6898" s="12" t="s">
        <v>6939</v>
      </c>
      <c r="B6898" s="12" t="s">
        <v>36</v>
      </c>
      <c r="C6898" s="12">
        <v>0.0</v>
      </c>
      <c r="D6898" s="12" t="s">
        <v>37</v>
      </c>
      <c r="E6898" s="12" t="s">
        <v>37</v>
      </c>
      <c r="F6898" s="12">
        <v>1.0</v>
      </c>
      <c r="G6898" s="12">
        <v>1.0</v>
      </c>
      <c r="H6898" s="12">
        <v>2.0</v>
      </c>
      <c r="I6898" s="12" t="s">
        <v>38</v>
      </c>
      <c r="J6898" s="12">
        <v>58.2</v>
      </c>
      <c r="K6898" s="12">
        <v>3810.8</v>
      </c>
      <c r="L6898" s="12" t="s">
        <v>39</v>
      </c>
      <c r="M6898" s="10"/>
      <c r="N6898" s="10"/>
    </row>
    <row r="6899" ht="15.75" customHeight="1">
      <c r="A6899" s="12" t="s">
        <v>6940</v>
      </c>
      <c r="B6899" s="12" t="s">
        <v>43</v>
      </c>
      <c r="C6899" s="12">
        <v>0.0</v>
      </c>
      <c r="D6899" s="12" t="s">
        <v>39</v>
      </c>
      <c r="E6899" s="12" t="s">
        <v>39</v>
      </c>
      <c r="F6899" s="12">
        <v>0.0</v>
      </c>
      <c r="G6899" s="12">
        <v>1.0</v>
      </c>
      <c r="H6899" s="12">
        <v>1.0</v>
      </c>
      <c r="I6899" s="12" t="s">
        <v>38</v>
      </c>
      <c r="J6899" s="12">
        <v>24.35</v>
      </c>
      <c r="K6899" s="12">
        <v>150.85</v>
      </c>
      <c r="L6899" s="12" t="s">
        <v>39</v>
      </c>
      <c r="M6899" s="10"/>
      <c r="N6899" s="10"/>
    </row>
    <row r="6900" ht="15.75" customHeight="1">
      <c r="A6900" s="12" t="s">
        <v>6941</v>
      </c>
      <c r="B6900" s="12" t="s">
        <v>43</v>
      </c>
      <c r="C6900" s="12">
        <v>1.0</v>
      </c>
      <c r="D6900" s="12" t="s">
        <v>39</v>
      </c>
      <c r="E6900" s="12" t="s">
        <v>39</v>
      </c>
      <c r="F6900" s="12">
        <v>1.0</v>
      </c>
      <c r="G6900" s="12">
        <v>2.0</v>
      </c>
      <c r="H6900" s="12">
        <v>0.0</v>
      </c>
      <c r="I6900" s="12" t="s">
        <v>38</v>
      </c>
      <c r="J6900" s="12">
        <v>69.95</v>
      </c>
      <c r="K6900" s="12">
        <v>562.7</v>
      </c>
      <c r="L6900" s="12" t="s">
        <v>39</v>
      </c>
      <c r="M6900" s="10"/>
      <c r="N6900" s="10"/>
    </row>
    <row r="6901" ht="15.75" customHeight="1">
      <c r="A6901" s="12" t="s">
        <v>6942</v>
      </c>
      <c r="B6901" s="12" t="s">
        <v>36</v>
      </c>
      <c r="C6901" s="12">
        <v>1.0</v>
      </c>
      <c r="D6901" s="12" t="s">
        <v>39</v>
      </c>
      <c r="E6901" s="12" t="s">
        <v>39</v>
      </c>
      <c r="F6901" s="12">
        <v>0.0</v>
      </c>
      <c r="G6901" s="12">
        <v>1.0</v>
      </c>
      <c r="H6901" s="12">
        <v>2.0</v>
      </c>
      <c r="I6901" s="12" t="s">
        <v>41</v>
      </c>
      <c r="J6901" s="12">
        <v>39.7</v>
      </c>
      <c r="K6901" s="12">
        <v>692.35</v>
      </c>
      <c r="L6901" s="12" t="s">
        <v>39</v>
      </c>
      <c r="M6901" s="10"/>
      <c r="N6901" s="10"/>
    </row>
    <row r="6902" ht="15.75" customHeight="1">
      <c r="A6902" s="12" t="s">
        <v>6943</v>
      </c>
      <c r="B6902" s="12" t="s">
        <v>36</v>
      </c>
      <c r="C6902" s="12">
        <v>0.0</v>
      </c>
      <c r="D6902" s="12" t="s">
        <v>37</v>
      </c>
      <c r="E6902" s="12" t="s">
        <v>37</v>
      </c>
      <c r="F6902" s="12">
        <v>2.0</v>
      </c>
      <c r="G6902" s="12">
        <v>1.0</v>
      </c>
      <c r="H6902" s="12">
        <v>1.0</v>
      </c>
      <c r="I6902" s="12" t="s">
        <v>41</v>
      </c>
      <c r="J6902" s="12">
        <v>61.95</v>
      </c>
      <c r="K6902" s="12">
        <v>1070.7</v>
      </c>
      <c r="L6902" s="12" t="s">
        <v>39</v>
      </c>
      <c r="M6902" s="10"/>
      <c r="N6902" s="10"/>
    </row>
    <row r="6903" ht="15.75" customHeight="1">
      <c r="A6903" s="12" t="s">
        <v>6944</v>
      </c>
      <c r="B6903" s="12" t="s">
        <v>36</v>
      </c>
      <c r="C6903" s="12">
        <v>0.0</v>
      </c>
      <c r="D6903" s="12" t="s">
        <v>39</v>
      </c>
      <c r="E6903" s="12" t="s">
        <v>39</v>
      </c>
      <c r="F6903" s="12">
        <v>1.0</v>
      </c>
      <c r="G6903" s="12">
        <v>0.0</v>
      </c>
      <c r="H6903" s="12">
        <v>2.0</v>
      </c>
      <c r="I6903" s="12" t="s">
        <v>56</v>
      </c>
      <c r="J6903" s="12">
        <v>21.1</v>
      </c>
      <c r="K6903" s="12">
        <v>937.1</v>
      </c>
      <c r="L6903" s="12" t="s">
        <v>39</v>
      </c>
      <c r="M6903" s="10"/>
      <c r="N6903" s="10"/>
    </row>
    <row r="6904" ht="15.75" customHeight="1">
      <c r="A6904" s="12" t="s">
        <v>6945</v>
      </c>
      <c r="B6904" s="12" t="s">
        <v>36</v>
      </c>
      <c r="C6904" s="12">
        <v>1.0</v>
      </c>
      <c r="D6904" s="12" t="s">
        <v>37</v>
      </c>
      <c r="E6904" s="12" t="s">
        <v>39</v>
      </c>
      <c r="F6904" s="12">
        <v>1.0</v>
      </c>
      <c r="G6904" s="12">
        <v>2.0</v>
      </c>
      <c r="H6904" s="12">
        <v>0.0</v>
      </c>
      <c r="I6904" s="12" t="s">
        <v>56</v>
      </c>
      <c r="J6904" s="12">
        <v>69.3</v>
      </c>
      <c r="K6904" s="12">
        <v>153.8</v>
      </c>
      <c r="L6904" s="12" t="s">
        <v>39</v>
      </c>
      <c r="M6904" s="10"/>
      <c r="N6904" s="10"/>
    </row>
    <row r="6905" ht="15.75" customHeight="1">
      <c r="A6905" s="12" t="s">
        <v>6946</v>
      </c>
      <c r="B6905" s="12" t="s">
        <v>36</v>
      </c>
      <c r="C6905" s="12">
        <v>0.0</v>
      </c>
      <c r="D6905" s="12" t="s">
        <v>37</v>
      </c>
      <c r="E6905" s="12" t="s">
        <v>37</v>
      </c>
      <c r="F6905" s="12">
        <v>2.0</v>
      </c>
      <c r="G6905" s="12">
        <v>2.0</v>
      </c>
      <c r="H6905" s="12">
        <v>0.0</v>
      </c>
      <c r="I6905" s="12" t="s">
        <v>44</v>
      </c>
      <c r="J6905" s="12">
        <v>75.8</v>
      </c>
      <c r="K6905" s="12">
        <v>1615.1</v>
      </c>
      <c r="L6905" s="12" t="s">
        <v>39</v>
      </c>
      <c r="M6905" s="10"/>
      <c r="N6905" s="10"/>
    </row>
    <row r="6906" ht="15.75" customHeight="1">
      <c r="A6906" s="12" t="s">
        <v>6947</v>
      </c>
      <c r="B6906" s="12" t="s">
        <v>43</v>
      </c>
      <c r="C6906" s="12">
        <v>0.0</v>
      </c>
      <c r="D6906" s="12" t="s">
        <v>37</v>
      </c>
      <c r="E6906" s="12" t="s">
        <v>37</v>
      </c>
      <c r="F6906" s="12">
        <v>1.0</v>
      </c>
      <c r="G6906" s="12">
        <v>0.0</v>
      </c>
      <c r="H6906" s="12">
        <v>2.0</v>
      </c>
      <c r="I6906" s="12" t="s">
        <v>38</v>
      </c>
      <c r="J6906" s="12">
        <v>20.0</v>
      </c>
      <c r="K6906" s="12">
        <v>1374.2</v>
      </c>
      <c r="L6906" s="12" t="s">
        <v>39</v>
      </c>
      <c r="M6906" s="10"/>
      <c r="N6906" s="10"/>
    </row>
    <row r="6907" ht="15.75" customHeight="1">
      <c r="A6907" s="12" t="s">
        <v>6948</v>
      </c>
      <c r="B6907" s="12" t="s">
        <v>36</v>
      </c>
      <c r="C6907" s="12">
        <v>0.0</v>
      </c>
      <c r="D6907" s="12" t="s">
        <v>39</v>
      </c>
      <c r="E6907" s="12" t="s">
        <v>39</v>
      </c>
      <c r="F6907" s="12">
        <v>2.0</v>
      </c>
      <c r="G6907" s="12">
        <v>2.0</v>
      </c>
      <c r="H6907" s="12">
        <v>0.0</v>
      </c>
      <c r="I6907" s="12" t="s">
        <v>56</v>
      </c>
      <c r="J6907" s="12">
        <v>103.45</v>
      </c>
      <c r="K6907" s="12">
        <v>3994.45</v>
      </c>
      <c r="L6907" s="12" t="s">
        <v>37</v>
      </c>
      <c r="M6907" s="10"/>
      <c r="N6907" s="10"/>
    </row>
    <row r="6908" ht="15.75" customHeight="1">
      <c r="A6908" s="12" t="s">
        <v>6949</v>
      </c>
      <c r="B6908" s="12" t="s">
        <v>43</v>
      </c>
      <c r="C6908" s="12">
        <v>0.0</v>
      </c>
      <c r="D6908" s="12" t="s">
        <v>39</v>
      </c>
      <c r="E6908" s="12" t="s">
        <v>37</v>
      </c>
      <c r="F6908" s="12">
        <v>1.0</v>
      </c>
      <c r="G6908" s="12">
        <v>0.0</v>
      </c>
      <c r="H6908" s="12">
        <v>1.0</v>
      </c>
      <c r="I6908" s="12" t="s">
        <v>41</v>
      </c>
      <c r="J6908" s="12">
        <v>19.8</v>
      </c>
      <c r="K6908" s="12">
        <v>465.45</v>
      </c>
      <c r="L6908" s="12" t="s">
        <v>39</v>
      </c>
      <c r="M6908" s="10"/>
      <c r="N6908" s="10"/>
    </row>
    <row r="6909" ht="15.75" customHeight="1">
      <c r="A6909" s="12" t="s">
        <v>6950</v>
      </c>
      <c r="B6909" s="12" t="s">
        <v>36</v>
      </c>
      <c r="C6909" s="12">
        <v>0.0</v>
      </c>
      <c r="D6909" s="12" t="s">
        <v>37</v>
      </c>
      <c r="E6909" s="12" t="s">
        <v>37</v>
      </c>
      <c r="F6909" s="12">
        <v>2.0</v>
      </c>
      <c r="G6909" s="12">
        <v>2.0</v>
      </c>
      <c r="H6909" s="12">
        <v>2.0</v>
      </c>
      <c r="I6909" s="12" t="s">
        <v>38</v>
      </c>
      <c r="J6909" s="12">
        <v>109.55</v>
      </c>
      <c r="K6909" s="12">
        <v>7887.25</v>
      </c>
      <c r="L6909" s="12" t="s">
        <v>39</v>
      </c>
      <c r="M6909" s="10"/>
      <c r="N6909" s="10"/>
    </row>
    <row r="6910" ht="15.75" customHeight="1">
      <c r="A6910" s="12" t="s">
        <v>6951</v>
      </c>
      <c r="B6910" s="12" t="s">
        <v>43</v>
      </c>
      <c r="C6910" s="12">
        <v>0.0</v>
      </c>
      <c r="D6910" s="12" t="s">
        <v>37</v>
      </c>
      <c r="E6910" s="12" t="s">
        <v>37</v>
      </c>
      <c r="F6910" s="12">
        <v>2.0</v>
      </c>
      <c r="G6910" s="12">
        <v>1.0</v>
      </c>
      <c r="H6910" s="12">
        <v>1.0</v>
      </c>
      <c r="I6910" s="12" t="s">
        <v>38</v>
      </c>
      <c r="J6910" s="12">
        <v>66.85</v>
      </c>
      <c r="K6910" s="12">
        <v>4748.7</v>
      </c>
      <c r="L6910" s="12" t="s">
        <v>39</v>
      </c>
      <c r="M6910" s="10"/>
      <c r="N6910" s="10"/>
    </row>
    <row r="6911" ht="15.75" customHeight="1">
      <c r="A6911" s="12" t="s">
        <v>6952</v>
      </c>
      <c r="B6911" s="12" t="s">
        <v>43</v>
      </c>
      <c r="C6911" s="12">
        <v>0.0</v>
      </c>
      <c r="D6911" s="12" t="s">
        <v>39</v>
      </c>
      <c r="E6911" s="12" t="s">
        <v>39</v>
      </c>
      <c r="F6911" s="12">
        <v>1.0</v>
      </c>
      <c r="G6911" s="12">
        <v>2.0</v>
      </c>
      <c r="H6911" s="12">
        <v>0.0</v>
      </c>
      <c r="I6911" s="12" t="s">
        <v>56</v>
      </c>
      <c r="J6911" s="12">
        <v>69.9</v>
      </c>
      <c r="K6911" s="12">
        <v>69.9</v>
      </c>
      <c r="L6911" s="12" t="s">
        <v>37</v>
      </c>
      <c r="M6911" s="10"/>
      <c r="N6911" s="10"/>
    </row>
    <row r="6912" ht="15.75" customHeight="1">
      <c r="A6912" s="12" t="s">
        <v>6953</v>
      </c>
      <c r="B6912" s="12" t="s">
        <v>43</v>
      </c>
      <c r="C6912" s="12">
        <v>0.0</v>
      </c>
      <c r="D6912" s="12" t="s">
        <v>37</v>
      </c>
      <c r="E6912" s="12" t="s">
        <v>37</v>
      </c>
      <c r="F6912" s="12">
        <v>1.0</v>
      </c>
      <c r="G6912" s="12">
        <v>0.0</v>
      </c>
      <c r="H6912" s="12">
        <v>1.0</v>
      </c>
      <c r="I6912" s="12" t="s">
        <v>44</v>
      </c>
      <c r="J6912" s="12">
        <v>20.2</v>
      </c>
      <c r="K6912" s="12">
        <v>845.6</v>
      </c>
      <c r="L6912" s="12" t="s">
        <v>39</v>
      </c>
      <c r="M6912" s="10"/>
      <c r="N6912" s="10"/>
    </row>
    <row r="6913" ht="15.75" customHeight="1">
      <c r="A6913" s="12" t="s">
        <v>6954</v>
      </c>
      <c r="B6913" s="12" t="s">
        <v>43</v>
      </c>
      <c r="C6913" s="12">
        <v>1.0</v>
      </c>
      <c r="D6913" s="12" t="s">
        <v>39</v>
      </c>
      <c r="E6913" s="12" t="s">
        <v>39</v>
      </c>
      <c r="F6913" s="12">
        <v>2.0</v>
      </c>
      <c r="G6913" s="12">
        <v>2.0</v>
      </c>
      <c r="H6913" s="12">
        <v>0.0</v>
      </c>
      <c r="I6913" s="12" t="s">
        <v>56</v>
      </c>
      <c r="J6913" s="12">
        <v>96.7</v>
      </c>
      <c r="K6913" s="12">
        <v>2082.95</v>
      </c>
      <c r="L6913" s="12" t="s">
        <v>37</v>
      </c>
      <c r="M6913" s="10"/>
      <c r="N6913" s="10"/>
    </row>
    <row r="6914" ht="15.75" customHeight="1">
      <c r="A6914" s="12" t="s">
        <v>6955</v>
      </c>
      <c r="B6914" s="12" t="s">
        <v>36</v>
      </c>
      <c r="C6914" s="12">
        <v>0.0</v>
      </c>
      <c r="D6914" s="12" t="s">
        <v>39</v>
      </c>
      <c r="E6914" s="12" t="s">
        <v>39</v>
      </c>
      <c r="F6914" s="12">
        <v>2.0</v>
      </c>
      <c r="G6914" s="12">
        <v>2.0</v>
      </c>
      <c r="H6914" s="12">
        <v>0.0</v>
      </c>
      <c r="I6914" s="12" t="s">
        <v>44</v>
      </c>
      <c r="J6914" s="12">
        <v>83.85</v>
      </c>
      <c r="K6914" s="12">
        <v>3532.25</v>
      </c>
      <c r="L6914" s="12" t="s">
        <v>39</v>
      </c>
      <c r="M6914" s="10"/>
      <c r="N6914" s="10"/>
    </row>
    <row r="6915" ht="15.75" customHeight="1">
      <c r="A6915" s="12" t="s">
        <v>6956</v>
      </c>
      <c r="B6915" s="12" t="s">
        <v>43</v>
      </c>
      <c r="C6915" s="12">
        <v>0.0</v>
      </c>
      <c r="D6915" s="12" t="s">
        <v>39</v>
      </c>
      <c r="E6915" s="12" t="s">
        <v>39</v>
      </c>
      <c r="F6915" s="12">
        <v>1.0</v>
      </c>
      <c r="G6915" s="12">
        <v>0.0</v>
      </c>
      <c r="H6915" s="12">
        <v>2.0</v>
      </c>
      <c r="I6915" s="12" t="s">
        <v>38</v>
      </c>
      <c r="J6915" s="12">
        <v>19.5</v>
      </c>
      <c r="K6915" s="12">
        <v>1050.5</v>
      </c>
      <c r="L6915" s="12" t="s">
        <v>39</v>
      </c>
      <c r="M6915" s="10"/>
      <c r="N6915" s="10"/>
    </row>
    <row r="6916" ht="15.75" customHeight="1">
      <c r="A6916" s="12" t="s">
        <v>6957</v>
      </c>
      <c r="B6916" s="12" t="s">
        <v>43</v>
      </c>
      <c r="C6916" s="12">
        <v>0.0</v>
      </c>
      <c r="D6916" s="12" t="s">
        <v>39</v>
      </c>
      <c r="E6916" s="12" t="s">
        <v>39</v>
      </c>
      <c r="F6916" s="12">
        <v>2.0</v>
      </c>
      <c r="G6916" s="12">
        <v>0.0</v>
      </c>
      <c r="H6916" s="12">
        <v>0.0</v>
      </c>
      <c r="I6916" s="12" t="s">
        <v>56</v>
      </c>
      <c r="J6916" s="12">
        <v>25.0</v>
      </c>
      <c r="K6916" s="12">
        <v>316.2</v>
      </c>
      <c r="L6916" s="12" t="s">
        <v>39</v>
      </c>
      <c r="M6916" s="10"/>
      <c r="N6916" s="10"/>
    </row>
    <row r="6917" ht="15.75" customHeight="1">
      <c r="A6917" s="12" t="s">
        <v>6958</v>
      </c>
      <c r="B6917" s="12" t="s">
        <v>36</v>
      </c>
      <c r="C6917" s="12">
        <v>0.0</v>
      </c>
      <c r="D6917" s="12" t="s">
        <v>39</v>
      </c>
      <c r="E6917" s="12" t="s">
        <v>39</v>
      </c>
      <c r="F6917" s="12">
        <v>1.0</v>
      </c>
      <c r="G6917" s="12">
        <v>0.0</v>
      </c>
      <c r="H6917" s="12">
        <v>0.0</v>
      </c>
      <c r="I6917" s="12" t="s">
        <v>41</v>
      </c>
      <c r="J6917" s="12">
        <v>20.35</v>
      </c>
      <c r="K6917" s="12">
        <v>45.3</v>
      </c>
      <c r="L6917" s="12" t="s">
        <v>39</v>
      </c>
      <c r="M6917" s="10"/>
      <c r="N6917" s="10"/>
    </row>
    <row r="6918" ht="15.75" customHeight="1">
      <c r="A6918" s="12" t="s">
        <v>6959</v>
      </c>
      <c r="B6918" s="12" t="s">
        <v>43</v>
      </c>
      <c r="C6918" s="12">
        <v>1.0</v>
      </c>
      <c r="D6918" s="12" t="s">
        <v>37</v>
      </c>
      <c r="E6918" s="12" t="s">
        <v>39</v>
      </c>
      <c r="F6918" s="12">
        <v>1.0</v>
      </c>
      <c r="G6918" s="12">
        <v>2.0</v>
      </c>
      <c r="H6918" s="12">
        <v>0.0</v>
      </c>
      <c r="I6918" s="12" t="s">
        <v>44</v>
      </c>
      <c r="J6918" s="12">
        <v>72.25</v>
      </c>
      <c r="K6918" s="12">
        <v>2575.45</v>
      </c>
      <c r="L6918" s="12" t="s">
        <v>39</v>
      </c>
      <c r="M6918" s="10"/>
      <c r="N6918" s="10"/>
    </row>
    <row r="6919" ht="15.75" customHeight="1">
      <c r="A6919" s="12" t="s">
        <v>6960</v>
      </c>
      <c r="B6919" s="12" t="s">
        <v>36</v>
      </c>
      <c r="C6919" s="12">
        <v>0.0</v>
      </c>
      <c r="D6919" s="12" t="s">
        <v>39</v>
      </c>
      <c r="E6919" s="12" t="s">
        <v>39</v>
      </c>
      <c r="F6919" s="12">
        <v>1.0</v>
      </c>
      <c r="G6919" s="12">
        <v>1.0</v>
      </c>
      <c r="H6919" s="12">
        <v>0.0</v>
      </c>
      <c r="I6919" s="12" t="s">
        <v>38</v>
      </c>
      <c r="J6919" s="12">
        <v>48.55</v>
      </c>
      <c r="K6919" s="12">
        <v>501.0</v>
      </c>
      <c r="L6919" s="12" t="s">
        <v>37</v>
      </c>
      <c r="M6919" s="10"/>
      <c r="N6919" s="10"/>
    </row>
    <row r="6920" ht="15.75" customHeight="1">
      <c r="A6920" s="12" t="s">
        <v>6961</v>
      </c>
      <c r="B6920" s="12" t="s">
        <v>43</v>
      </c>
      <c r="C6920" s="12">
        <v>0.0</v>
      </c>
      <c r="D6920" s="12" t="s">
        <v>39</v>
      </c>
      <c r="E6920" s="12" t="s">
        <v>39</v>
      </c>
      <c r="F6920" s="12">
        <v>2.0</v>
      </c>
      <c r="G6920" s="12">
        <v>2.0</v>
      </c>
      <c r="H6920" s="12">
        <v>1.0</v>
      </c>
      <c r="I6920" s="12" t="s">
        <v>56</v>
      </c>
      <c r="J6920" s="12">
        <v>104.25</v>
      </c>
      <c r="K6920" s="12">
        <v>6860.6</v>
      </c>
      <c r="L6920" s="12" t="s">
        <v>39</v>
      </c>
      <c r="M6920" s="10"/>
      <c r="N6920" s="10"/>
    </row>
    <row r="6921" ht="15.75" customHeight="1">
      <c r="A6921" s="12" t="s">
        <v>6962</v>
      </c>
      <c r="B6921" s="12" t="s">
        <v>43</v>
      </c>
      <c r="C6921" s="12">
        <v>0.0</v>
      </c>
      <c r="D6921" s="12" t="s">
        <v>37</v>
      </c>
      <c r="E6921" s="12" t="s">
        <v>39</v>
      </c>
      <c r="F6921" s="12">
        <v>2.0</v>
      </c>
      <c r="G6921" s="12">
        <v>2.0</v>
      </c>
      <c r="H6921" s="12">
        <v>0.0</v>
      </c>
      <c r="I6921" s="12" t="s">
        <v>56</v>
      </c>
      <c r="J6921" s="12">
        <v>75.2</v>
      </c>
      <c r="K6921" s="12">
        <v>2576.2</v>
      </c>
      <c r="L6921" s="12" t="s">
        <v>37</v>
      </c>
      <c r="M6921" s="10"/>
      <c r="N6921" s="10"/>
    </row>
    <row r="6922" ht="15.75" customHeight="1">
      <c r="A6922" s="12" t="s">
        <v>6963</v>
      </c>
      <c r="B6922" s="12" t="s">
        <v>43</v>
      </c>
      <c r="C6922" s="12">
        <v>0.0</v>
      </c>
      <c r="D6922" s="12" t="s">
        <v>37</v>
      </c>
      <c r="E6922" s="12" t="s">
        <v>37</v>
      </c>
      <c r="F6922" s="12">
        <v>2.0</v>
      </c>
      <c r="G6922" s="12">
        <v>1.0</v>
      </c>
      <c r="H6922" s="12">
        <v>0.0</v>
      </c>
      <c r="I6922" s="12" t="s">
        <v>56</v>
      </c>
      <c r="J6922" s="12">
        <v>71.85</v>
      </c>
      <c r="K6922" s="12">
        <v>3827.9</v>
      </c>
      <c r="L6922" s="12" t="s">
        <v>39</v>
      </c>
      <c r="M6922" s="10"/>
      <c r="N6922" s="10"/>
    </row>
    <row r="6923" ht="15.75" customHeight="1">
      <c r="A6923" s="12" t="s">
        <v>6964</v>
      </c>
      <c r="B6923" s="12" t="s">
        <v>36</v>
      </c>
      <c r="C6923" s="12">
        <v>0.0</v>
      </c>
      <c r="D6923" s="12" t="s">
        <v>39</v>
      </c>
      <c r="E6923" s="12" t="s">
        <v>39</v>
      </c>
      <c r="F6923" s="12">
        <v>1.0</v>
      </c>
      <c r="G6923" s="12">
        <v>1.0</v>
      </c>
      <c r="H6923" s="12">
        <v>0.0</v>
      </c>
      <c r="I6923" s="12" t="s">
        <v>56</v>
      </c>
      <c r="J6923" s="12">
        <v>55.45</v>
      </c>
      <c r="K6923" s="12">
        <v>55.45</v>
      </c>
      <c r="L6923" s="12" t="s">
        <v>39</v>
      </c>
      <c r="M6923" s="10"/>
      <c r="N6923" s="10"/>
    </row>
    <row r="6924" ht="15.75" customHeight="1">
      <c r="A6924" s="12" t="s">
        <v>6965</v>
      </c>
      <c r="B6924" s="12" t="s">
        <v>36</v>
      </c>
      <c r="C6924" s="12">
        <v>0.0</v>
      </c>
      <c r="D6924" s="12" t="s">
        <v>39</v>
      </c>
      <c r="E6924" s="12" t="s">
        <v>39</v>
      </c>
      <c r="F6924" s="12">
        <v>2.0</v>
      </c>
      <c r="G6924" s="12">
        <v>2.0</v>
      </c>
      <c r="H6924" s="12">
        <v>0.0</v>
      </c>
      <c r="I6924" s="12" t="s">
        <v>56</v>
      </c>
      <c r="J6924" s="12">
        <v>106.5</v>
      </c>
      <c r="K6924" s="12">
        <v>4282.4</v>
      </c>
      <c r="L6924" s="12" t="s">
        <v>39</v>
      </c>
      <c r="M6924" s="10"/>
      <c r="N6924" s="10"/>
    </row>
    <row r="6925" ht="15.75" customHeight="1">
      <c r="A6925" s="12" t="s">
        <v>6966</v>
      </c>
      <c r="B6925" s="12" t="s">
        <v>43</v>
      </c>
      <c r="C6925" s="12">
        <v>0.0</v>
      </c>
      <c r="D6925" s="12" t="s">
        <v>37</v>
      </c>
      <c r="E6925" s="12" t="s">
        <v>37</v>
      </c>
      <c r="F6925" s="12">
        <v>2.0</v>
      </c>
      <c r="G6925" s="12">
        <v>1.0</v>
      </c>
      <c r="H6925" s="12">
        <v>2.0</v>
      </c>
      <c r="I6925" s="12" t="s">
        <v>44</v>
      </c>
      <c r="J6925" s="12">
        <v>80.85</v>
      </c>
      <c r="K6925" s="12">
        <v>5727.45</v>
      </c>
      <c r="L6925" s="12" t="s">
        <v>39</v>
      </c>
      <c r="M6925" s="10"/>
      <c r="N6925" s="10"/>
    </row>
    <row r="6926" ht="15.75" customHeight="1">
      <c r="A6926" s="12" t="s">
        <v>6967</v>
      </c>
      <c r="B6926" s="12" t="s">
        <v>43</v>
      </c>
      <c r="C6926" s="12">
        <v>0.0</v>
      </c>
      <c r="D6926" s="12" t="s">
        <v>37</v>
      </c>
      <c r="E6926" s="12" t="s">
        <v>37</v>
      </c>
      <c r="F6926" s="12">
        <v>1.0</v>
      </c>
      <c r="G6926" s="12">
        <v>2.0</v>
      </c>
      <c r="H6926" s="12">
        <v>0.0</v>
      </c>
      <c r="I6926" s="12" t="s">
        <v>56</v>
      </c>
      <c r="J6926" s="12">
        <v>69.0</v>
      </c>
      <c r="K6926" s="12">
        <v>1149.65</v>
      </c>
      <c r="L6926" s="12" t="s">
        <v>37</v>
      </c>
      <c r="M6926" s="10"/>
      <c r="N6926" s="10"/>
    </row>
    <row r="6927" ht="15.75" customHeight="1">
      <c r="A6927" s="12" t="s">
        <v>6968</v>
      </c>
      <c r="B6927" s="12" t="s">
        <v>43</v>
      </c>
      <c r="C6927" s="12">
        <v>0.0</v>
      </c>
      <c r="D6927" s="12" t="s">
        <v>37</v>
      </c>
      <c r="E6927" s="12" t="s">
        <v>39</v>
      </c>
      <c r="F6927" s="12">
        <v>1.0</v>
      </c>
      <c r="G6927" s="12">
        <v>0.0</v>
      </c>
      <c r="H6927" s="12">
        <v>1.0</v>
      </c>
      <c r="I6927" s="12" t="s">
        <v>41</v>
      </c>
      <c r="J6927" s="12">
        <v>20.0</v>
      </c>
      <c r="K6927" s="12">
        <v>666.75</v>
      </c>
      <c r="L6927" s="12" t="s">
        <v>39</v>
      </c>
      <c r="M6927" s="10"/>
      <c r="N6927" s="10"/>
    </row>
    <row r="6928" ht="15.75" customHeight="1">
      <c r="A6928" s="12" t="s">
        <v>6969</v>
      </c>
      <c r="B6928" s="12" t="s">
        <v>36</v>
      </c>
      <c r="C6928" s="12">
        <v>1.0</v>
      </c>
      <c r="D6928" s="12" t="s">
        <v>39</v>
      </c>
      <c r="E6928" s="12" t="s">
        <v>39</v>
      </c>
      <c r="F6928" s="12">
        <v>1.0</v>
      </c>
      <c r="G6928" s="12">
        <v>2.0</v>
      </c>
      <c r="H6928" s="12">
        <v>1.0</v>
      </c>
      <c r="I6928" s="12" t="s">
        <v>44</v>
      </c>
      <c r="J6928" s="12">
        <v>101.1</v>
      </c>
      <c r="K6928" s="12">
        <v>4016.2</v>
      </c>
      <c r="L6928" s="12" t="s">
        <v>39</v>
      </c>
      <c r="M6928" s="10"/>
      <c r="N6928" s="10"/>
    </row>
    <row r="6929" ht="15.75" customHeight="1">
      <c r="A6929" s="12" t="s">
        <v>6970</v>
      </c>
      <c r="B6929" s="12" t="s">
        <v>36</v>
      </c>
      <c r="C6929" s="12">
        <v>0.0</v>
      </c>
      <c r="D6929" s="12" t="s">
        <v>37</v>
      </c>
      <c r="E6929" s="12" t="s">
        <v>37</v>
      </c>
      <c r="F6929" s="12">
        <v>1.0</v>
      </c>
      <c r="G6929" s="12">
        <v>1.0</v>
      </c>
      <c r="H6929" s="12">
        <v>0.0</v>
      </c>
      <c r="I6929" s="12" t="s">
        <v>56</v>
      </c>
      <c r="J6929" s="12">
        <v>45.7</v>
      </c>
      <c r="K6929" s="12">
        <v>45.7</v>
      </c>
      <c r="L6929" s="12" t="s">
        <v>37</v>
      </c>
      <c r="M6929" s="10"/>
      <c r="N6929" s="10"/>
    </row>
    <row r="6930" ht="15.75" customHeight="1">
      <c r="A6930" s="12" t="s">
        <v>6971</v>
      </c>
      <c r="B6930" s="12" t="s">
        <v>43</v>
      </c>
      <c r="C6930" s="12">
        <v>0.0</v>
      </c>
      <c r="D6930" s="12" t="s">
        <v>39</v>
      </c>
      <c r="E6930" s="12" t="s">
        <v>39</v>
      </c>
      <c r="F6930" s="12">
        <v>1.0</v>
      </c>
      <c r="G6930" s="12">
        <v>1.0</v>
      </c>
      <c r="H6930" s="12">
        <v>0.0</v>
      </c>
      <c r="I6930" s="12" t="s">
        <v>56</v>
      </c>
      <c r="J6930" s="12">
        <v>51.15</v>
      </c>
      <c r="K6930" s="12">
        <v>1275.7</v>
      </c>
      <c r="L6930" s="12" t="s">
        <v>39</v>
      </c>
      <c r="M6930" s="10"/>
      <c r="N6930" s="10"/>
    </row>
    <row r="6931" ht="15.75" customHeight="1">
      <c r="A6931" s="12" t="s">
        <v>6972</v>
      </c>
      <c r="B6931" s="12" t="s">
        <v>43</v>
      </c>
      <c r="C6931" s="12">
        <v>0.0</v>
      </c>
      <c r="D6931" s="12" t="s">
        <v>37</v>
      </c>
      <c r="E6931" s="12" t="s">
        <v>37</v>
      </c>
      <c r="F6931" s="12">
        <v>0.0</v>
      </c>
      <c r="G6931" s="12">
        <v>1.0</v>
      </c>
      <c r="H6931" s="12">
        <v>1.0</v>
      </c>
      <c r="I6931" s="12" t="s">
        <v>41</v>
      </c>
      <c r="J6931" s="12">
        <v>50.0</v>
      </c>
      <c r="K6931" s="12">
        <v>2919.85</v>
      </c>
      <c r="L6931" s="12" t="s">
        <v>39</v>
      </c>
      <c r="M6931" s="10"/>
      <c r="N6931" s="10"/>
    </row>
    <row r="6932" ht="15.75" customHeight="1">
      <c r="A6932" s="12" t="s">
        <v>6973</v>
      </c>
      <c r="B6932" s="12" t="s">
        <v>36</v>
      </c>
      <c r="C6932" s="12">
        <v>0.0</v>
      </c>
      <c r="D6932" s="12" t="s">
        <v>37</v>
      </c>
      <c r="E6932" s="12" t="s">
        <v>37</v>
      </c>
      <c r="F6932" s="12">
        <v>2.0</v>
      </c>
      <c r="G6932" s="12">
        <v>2.0</v>
      </c>
      <c r="H6932" s="12">
        <v>1.0</v>
      </c>
      <c r="I6932" s="12" t="s">
        <v>56</v>
      </c>
      <c r="J6932" s="12">
        <v>89.55</v>
      </c>
      <c r="K6932" s="12">
        <v>3474.45</v>
      </c>
      <c r="L6932" s="12" t="s">
        <v>37</v>
      </c>
      <c r="M6932" s="10"/>
      <c r="N6932" s="10"/>
    </row>
    <row r="6933" ht="15.75" customHeight="1">
      <c r="A6933" s="12" t="s">
        <v>6974</v>
      </c>
      <c r="B6933" s="12" t="s">
        <v>43</v>
      </c>
      <c r="C6933" s="12">
        <v>0.0</v>
      </c>
      <c r="D6933" s="12" t="s">
        <v>37</v>
      </c>
      <c r="E6933" s="12" t="s">
        <v>37</v>
      </c>
      <c r="F6933" s="12">
        <v>2.0</v>
      </c>
      <c r="G6933" s="12">
        <v>2.0</v>
      </c>
      <c r="H6933" s="12">
        <v>1.0</v>
      </c>
      <c r="I6933" s="12" t="s">
        <v>56</v>
      </c>
      <c r="J6933" s="12">
        <v>97.1</v>
      </c>
      <c r="K6933" s="12">
        <v>4016.75</v>
      </c>
      <c r="L6933" s="12" t="s">
        <v>39</v>
      </c>
      <c r="M6933" s="10"/>
      <c r="N6933" s="10"/>
    </row>
    <row r="6934" ht="15.75" customHeight="1">
      <c r="A6934" s="12" t="s">
        <v>6975</v>
      </c>
      <c r="B6934" s="12" t="s">
        <v>43</v>
      </c>
      <c r="C6934" s="12">
        <v>1.0</v>
      </c>
      <c r="D6934" s="12" t="s">
        <v>37</v>
      </c>
      <c r="E6934" s="12" t="s">
        <v>39</v>
      </c>
      <c r="F6934" s="12">
        <v>2.0</v>
      </c>
      <c r="G6934" s="12">
        <v>2.0</v>
      </c>
      <c r="H6934" s="12">
        <v>1.0</v>
      </c>
      <c r="I6934" s="12" t="s">
        <v>56</v>
      </c>
      <c r="J6934" s="12">
        <v>110.85</v>
      </c>
      <c r="K6934" s="12">
        <v>7491.75</v>
      </c>
      <c r="L6934" s="12" t="s">
        <v>37</v>
      </c>
      <c r="M6934" s="10"/>
      <c r="N6934" s="10"/>
    </row>
    <row r="6935" ht="15.75" customHeight="1">
      <c r="A6935" s="12" t="s">
        <v>6976</v>
      </c>
      <c r="B6935" s="12" t="s">
        <v>43</v>
      </c>
      <c r="C6935" s="12">
        <v>0.0</v>
      </c>
      <c r="D6935" s="12" t="s">
        <v>39</v>
      </c>
      <c r="E6935" s="12" t="s">
        <v>39</v>
      </c>
      <c r="F6935" s="12">
        <v>1.0</v>
      </c>
      <c r="G6935" s="12">
        <v>2.0</v>
      </c>
      <c r="H6935" s="12">
        <v>0.0</v>
      </c>
      <c r="I6935" s="12" t="s">
        <v>56</v>
      </c>
      <c r="J6935" s="12">
        <v>78.5</v>
      </c>
      <c r="K6935" s="12">
        <v>242.05</v>
      </c>
      <c r="L6935" s="12" t="s">
        <v>37</v>
      </c>
      <c r="M6935" s="10"/>
      <c r="N6935" s="10"/>
    </row>
    <row r="6936" ht="15.75" customHeight="1">
      <c r="A6936" s="12" t="s">
        <v>6977</v>
      </c>
      <c r="B6936" s="12" t="s">
        <v>43</v>
      </c>
      <c r="C6936" s="12">
        <v>0.0</v>
      </c>
      <c r="D6936" s="12" t="s">
        <v>37</v>
      </c>
      <c r="E6936" s="12" t="s">
        <v>37</v>
      </c>
      <c r="F6936" s="12">
        <v>1.0</v>
      </c>
      <c r="G6936" s="12">
        <v>0.0</v>
      </c>
      <c r="H6936" s="12">
        <v>0.0</v>
      </c>
      <c r="I6936" s="12" t="s">
        <v>56</v>
      </c>
      <c r="J6936" s="12">
        <v>19.2</v>
      </c>
      <c r="K6936" s="12">
        <v>239.0</v>
      </c>
      <c r="L6936" s="12" t="s">
        <v>39</v>
      </c>
      <c r="M6936" s="10"/>
      <c r="N6936" s="10"/>
    </row>
    <row r="6937" ht="15.75" customHeight="1">
      <c r="A6937" s="12" t="s">
        <v>6978</v>
      </c>
      <c r="B6937" s="12" t="s">
        <v>43</v>
      </c>
      <c r="C6937" s="12">
        <v>0.0</v>
      </c>
      <c r="D6937" s="12" t="s">
        <v>37</v>
      </c>
      <c r="E6937" s="12" t="s">
        <v>37</v>
      </c>
      <c r="F6937" s="12">
        <v>2.0</v>
      </c>
      <c r="G6937" s="12">
        <v>0.0</v>
      </c>
      <c r="H6937" s="12">
        <v>2.0</v>
      </c>
      <c r="I6937" s="12" t="s">
        <v>41</v>
      </c>
      <c r="J6937" s="12">
        <v>26.1</v>
      </c>
      <c r="K6937" s="12">
        <v>1851.45</v>
      </c>
      <c r="L6937" s="12" t="s">
        <v>39</v>
      </c>
      <c r="M6937" s="10"/>
      <c r="N6937" s="10"/>
    </row>
    <row r="6938" ht="15.75" customHeight="1">
      <c r="A6938" s="12" t="s">
        <v>6979</v>
      </c>
      <c r="B6938" s="12" t="s">
        <v>43</v>
      </c>
      <c r="C6938" s="12">
        <v>0.0</v>
      </c>
      <c r="D6938" s="12" t="s">
        <v>39</v>
      </c>
      <c r="E6938" s="12" t="s">
        <v>37</v>
      </c>
      <c r="F6938" s="12">
        <v>0.0</v>
      </c>
      <c r="G6938" s="12">
        <v>1.0</v>
      </c>
      <c r="H6938" s="12">
        <v>0.0</v>
      </c>
      <c r="I6938" s="12" t="s">
        <v>56</v>
      </c>
      <c r="J6938" s="12">
        <v>40.45</v>
      </c>
      <c r="K6938" s="12">
        <v>1912.85</v>
      </c>
      <c r="L6938" s="12" t="s">
        <v>39</v>
      </c>
      <c r="M6938" s="10"/>
      <c r="N6938" s="10"/>
    </row>
    <row r="6939" ht="15.75" customHeight="1">
      <c r="A6939" s="12" t="s">
        <v>6980</v>
      </c>
      <c r="B6939" s="12" t="s">
        <v>43</v>
      </c>
      <c r="C6939" s="12">
        <v>0.0</v>
      </c>
      <c r="D6939" s="12" t="s">
        <v>39</v>
      </c>
      <c r="E6939" s="12" t="s">
        <v>39</v>
      </c>
      <c r="F6939" s="12">
        <v>1.0</v>
      </c>
      <c r="G6939" s="12">
        <v>2.0</v>
      </c>
      <c r="H6939" s="12">
        <v>0.0</v>
      </c>
      <c r="I6939" s="12" t="s">
        <v>38</v>
      </c>
      <c r="J6939" s="12">
        <v>80.5</v>
      </c>
      <c r="K6939" s="12">
        <v>463.05</v>
      </c>
      <c r="L6939" s="12" t="s">
        <v>37</v>
      </c>
      <c r="M6939" s="10"/>
      <c r="N6939" s="10"/>
    </row>
    <row r="6940" ht="15.75" customHeight="1">
      <c r="A6940" s="12" t="s">
        <v>6981</v>
      </c>
      <c r="B6940" s="12" t="s">
        <v>36</v>
      </c>
      <c r="C6940" s="12">
        <v>0.0</v>
      </c>
      <c r="D6940" s="12" t="s">
        <v>39</v>
      </c>
      <c r="E6940" s="12" t="s">
        <v>39</v>
      </c>
      <c r="F6940" s="12">
        <v>1.0</v>
      </c>
      <c r="G6940" s="12">
        <v>2.0</v>
      </c>
      <c r="H6940" s="12">
        <v>0.0</v>
      </c>
      <c r="I6940" s="12" t="s">
        <v>56</v>
      </c>
      <c r="J6940" s="12">
        <v>74.35</v>
      </c>
      <c r="K6940" s="12">
        <v>74.35</v>
      </c>
      <c r="L6940" s="12" t="s">
        <v>39</v>
      </c>
      <c r="M6940" s="10"/>
      <c r="N6940" s="10"/>
    </row>
    <row r="6941" ht="15.75" customHeight="1">
      <c r="A6941" s="12" t="s">
        <v>6982</v>
      </c>
      <c r="B6941" s="12" t="s">
        <v>36</v>
      </c>
      <c r="C6941" s="12">
        <v>0.0</v>
      </c>
      <c r="D6941" s="12" t="s">
        <v>39</v>
      </c>
      <c r="E6941" s="12" t="s">
        <v>37</v>
      </c>
      <c r="F6941" s="12">
        <v>0.0</v>
      </c>
      <c r="G6941" s="12">
        <v>1.0</v>
      </c>
      <c r="H6941" s="12">
        <v>0.0</v>
      </c>
      <c r="I6941" s="12" t="s">
        <v>41</v>
      </c>
      <c r="J6941" s="12">
        <v>57.2</v>
      </c>
      <c r="K6941" s="12">
        <v>223.75</v>
      </c>
      <c r="L6941" s="12" t="s">
        <v>39</v>
      </c>
      <c r="M6941" s="10"/>
      <c r="N6941" s="10"/>
    </row>
    <row r="6942" ht="15.75" customHeight="1">
      <c r="A6942" s="12" t="s">
        <v>6983</v>
      </c>
      <c r="B6942" s="12" t="s">
        <v>36</v>
      </c>
      <c r="C6942" s="12">
        <v>1.0</v>
      </c>
      <c r="D6942" s="12" t="s">
        <v>37</v>
      </c>
      <c r="E6942" s="12" t="s">
        <v>37</v>
      </c>
      <c r="F6942" s="12">
        <v>2.0</v>
      </c>
      <c r="G6942" s="12">
        <v>2.0</v>
      </c>
      <c r="H6942" s="12">
        <v>1.0</v>
      </c>
      <c r="I6942" s="12" t="s">
        <v>56</v>
      </c>
      <c r="J6942" s="12">
        <v>107.9</v>
      </c>
      <c r="K6942" s="12">
        <v>7475.85</v>
      </c>
      <c r="L6942" s="12" t="s">
        <v>39</v>
      </c>
      <c r="M6942" s="10"/>
      <c r="N6942" s="10"/>
    </row>
    <row r="6943" ht="15.75" customHeight="1">
      <c r="A6943" s="12" t="s">
        <v>6984</v>
      </c>
      <c r="B6943" s="12" t="s">
        <v>36</v>
      </c>
      <c r="C6943" s="12">
        <v>1.0</v>
      </c>
      <c r="D6943" s="12" t="s">
        <v>39</v>
      </c>
      <c r="E6943" s="12" t="s">
        <v>39</v>
      </c>
      <c r="F6943" s="12">
        <v>2.0</v>
      </c>
      <c r="G6943" s="12">
        <v>2.0</v>
      </c>
      <c r="H6943" s="12">
        <v>2.0</v>
      </c>
      <c r="I6943" s="12" t="s">
        <v>38</v>
      </c>
      <c r="J6943" s="12">
        <v>79.2</v>
      </c>
      <c r="K6943" s="12">
        <v>4590.35</v>
      </c>
      <c r="L6943" s="12" t="s">
        <v>39</v>
      </c>
      <c r="M6943" s="10"/>
      <c r="N6943" s="10"/>
    </row>
    <row r="6944" ht="15.75" customHeight="1">
      <c r="A6944" s="12" t="s">
        <v>6985</v>
      </c>
      <c r="B6944" s="12" t="s">
        <v>43</v>
      </c>
      <c r="C6944" s="12">
        <v>0.0</v>
      </c>
      <c r="D6944" s="12" t="s">
        <v>37</v>
      </c>
      <c r="E6944" s="12" t="s">
        <v>37</v>
      </c>
      <c r="F6944" s="12">
        <v>1.0</v>
      </c>
      <c r="G6944" s="12">
        <v>0.0</v>
      </c>
      <c r="H6944" s="12">
        <v>1.0</v>
      </c>
      <c r="I6944" s="12" t="s">
        <v>41</v>
      </c>
      <c r="J6944" s="12">
        <v>19.75</v>
      </c>
      <c r="K6944" s="12">
        <v>309.35</v>
      </c>
      <c r="L6944" s="12" t="s">
        <v>39</v>
      </c>
      <c r="M6944" s="10"/>
      <c r="N6944" s="10"/>
    </row>
    <row r="6945" ht="15.75" customHeight="1">
      <c r="A6945" s="12" t="s">
        <v>6986</v>
      </c>
      <c r="B6945" s="12" t="s">
        <v>36</v>
      </c>
      <c r="C6945" s="12">
        <v>0.0</v>
      </c>
      <c r="D6945" s="12" t="s">
        <v>39</v>
      </c>
      <c r="E6945" s="12" t="s">
        <v>39</v>
      </c>
      <c r="F6945" s="12">
        <v>1.0</v>
      </c>
      <c r="G6945" s="12">
        <v>2.0</v>
      </c>
      <c r="H6945" s="12">
        <v>0.0</v>
      </c>
      <c r="I6945" s="12" t="s">
        <v>44</v>
      </c>
      <c r="J6945" s="12">
        <v>90.8</v>
      </c>
      <c r="K6945" s="12">
        <v>809.75</v>
      </c>
      <c r="L6945" s="12" t="s">
        <v>37</v>
      </c>
      <c r="M6945" s="10"/>
      <c r="N6945" s="10"/>
    </row>
    <row r="6946" ht="15.75" customHeight="1">
      <c r="A6946" s="12" t="s">
        <v>6987</v>
      </c>
      <c r="B6946" s="12" t="s">
        <v>43</v>
      </c>
      <c r="C6946" s="12">
        <v>0.0</v>
      </c>
      <c r="D6946" s="12" t="s">
        <v>39</v>
      </c>
      <c r="E6946" s="12" t="s">
        <v>39</v>
      </c>
      <c r="F6946" s="12">
        <v>1.0</v>
      </c>
      <c r="G6946" s="12">
        <v>0.0</v>
      </c>
      <c r="H6946" s="12">
        <v>1.0</v>
      </c>
      <c r="I6946" s="12" t="s">
        <v>41</v>
      </c>
      <c r="J6946" s="12">
        <v>19.95</v>
      </c>
      <c r="K6946" s="12">
        <v>310.6</v>
      </c>
      <c r="L6946" s="12" t="s">
        <v>39</v>
      </c>
      <c r="M6946" s="10"/>
      <c r="N6946" s="10"/>
    </row>
    <row r="6947" ht="15.75" customHeight="1">
      <c r="A6947" s="12" t="s">
        <v>6988</v>
      </c>
      <c r="B6947" s="12" t="s">
        <v>43</v>
      </c>
      <c r="C6947" s="12">
        <v>0.0</v>
      </c>
      <c r="D6947" s="12" t="s">
        <v>39</v>
      </c>
      <c r="E6947" s="12" t="s">
        <v>39</v>
      </c>
      <c r="F6947" s="12">
        <v>2.0</v>
      </c>
      <c r="G6947" s="12">
        <v>2.0</v>
      </c>
      <c r="H6947" s="12">
        <v>2.0</v>
      </c>
      <c r="I6947" s="12" t="s">
        <v>44</v>
      </c>
      <c r="J6947" s="12">
        <v>100.9</v>
      </c>
      <c r="K6947" s="12">
        <v>7459.05</v>
      </c>
      <c r="L6947" s="12" t="s">
        <v>39</v>
      </c>
      <c r="M6947" s="10"/>
      <c r="N6947" s="10"/>
    </row>
    <row r="6948" ht="15.75" customHeight="1">
      <c r="A6948" s="12" t="s">
        <v>6989</v>
      </c>
      <c r="B6948" s="12" t="s">
        <v>36</v>
      </c>
      <c r="C6948" s="12">
        <v>0.0</v>
      </c>
      <c r="D6948" s="12" t="s">
        <v>37</v>
      </c>
      <c r="E6948" s="12" t="s">
        <v>39</v>
      </c>
      <c r="F6948" s="12">
        <v>2.0</v>
      </c>
      <c r="G6948" s="12">
        <v>2.0</v>
      </c>
      <c r="H6948" s="12">
        <v>0.0</v>
      </c>
      <c r="I6948" s="12" t="s">
        <v>38</v>
      </c>
      <c r="J6948" s="12">
        <v>74.1</v>
      </c>
      <c r="K6948" s="12">
        <v>228.0</v>
      </c>
      <c r="L6948" s="12" t="s">
        <v>37</v>
      </c>
      <c r="M6948" s="10"/>
      <c r="N6948" s="10"/>
    </row>
    <row r="6949" ht="15.75" customHeight="1">
      <c r="A6949" s="12" t="s">
        <v>6990</v>
      </c>
      <c r="B6949" s="12" t="s">
        <v>43</v>
      </c>
      <c r="C6949" s="12">
        <v>0.0</v>
      </c>
      <c r="D6949" s="12" t="s">
        <v>39</v>
      </c>
      <c r="E6949" s="12" t="s">
        <v>39</v>
      </c>
      <c r="F6949" s="12">
        <v>1.0</v>
      </c>
      <c r="G6949" s="12">
        <v>2.0</v>
      </c>
      <c r="H6949" s="12">
        <v>0.0</v>
      </c>
      <c r="I6949" s="12" t="s">
        <v>56</v>
      </c>
      <c r="J6949" s="12">
        <v>110.1</v>
      </c>
      <c r="K6949" s="12">
        <v>1043.3</v>
      </c>
      <c r="L6949" s="12" t="s">
        <v>37</v>
      </c>
      <c r="M6949" s="10"/>
      <c r="N6949" s="10"/>
    </row>
    <row r="6950" ht="15.75" customHeight="1">
      <c r="A6950" s="12" t="s">
        <v>6991</v>
      </c>
      <c r="B6950" s="12" t="s">
        <v>43</v>
      </c>
      <c r="C6950" s="12">
        <v>0.0</v>
      </c>
      <c r="D6950" s="12" t="s">
        <v>39</v>
      </c>
      <c r="E6950" s="12" t="s">
        <v>39</v>
      </c>
      <c r="F6950" s="12">
        <v>2.0</v>
      </c>
      <c r="G6950" s="12">
        <v>2.0</v>
      </c>
      <c r="H6950" s="12">
        <v>0.0</v>
      </c>
      <c r="I6950" s="12" t="s">
        <v>56</v>
      </c>
      <c r="J6950" s="12">
        <v>104.7</v>
      </c>
      <c r="K6950" s="12">
        <v>4346.4</v>
      </c>
      <c r="L6950" s="12" t="s">
        <v>37</v>
      </c>
      <c r="M6950" s="10"/>
      <c r="N6950" s="10"/>
    </row>
    <row r="6951" ht="15.75" customHeight="1">
      <c r="A6951" s="12" t="s">
        <v>6992</v>
      </c>
      <c r="B6951" s="12" t="s">
        <v>36</v>
      </c>
      <c r="C6951" s="12">
        <v>0.0</v>
      </c>
      <c r="D6951" s="12" t="s">
        <v>37</v>
      </c>
      <c r="E6951" s="12" t="s">
        <v>39</v>
      </c>
      <c r="F6951" s="12">
        <v>1.0</v>
      </c>
      <c r="G6951" s="12">
        <v>1.0</v>
      </c>
      <c r="H6951" s="12">
        <v>0.0</v>
      </c>
      <c r="I6951" s="12" t="s">
        <v>56</v>
      </c>
      <c r="J6951" s="12">
        <v>56.85</v>
      </c>
      <c r="K6951" s="12">
        <v>1861.1</v>
      </c>
      <c r="L6951" s="12" t="s">
        <v>39</v>
      </c>
      <c r="M6951" s="10"/>
      <c r="N6951" s="10"/>
    </row>
    <row r="6952" ht="15.75" customHeight="1">
      <c r="A6952" s="12" t="s">
        <v>6993</v>
      </c>
      <c r="B6952" s="12" t="s">
        <v>36</v>
      </c>
      <c r="C6952" s="12">
        <v>0.0</v>
      </c>
      <c r="D6952" s="12" t="s">
        <v>39</v>
      </c>
      <c r="E6952" s="12" t="s">
        <v>39</v>
      </c>
      <c r="F6952" s="12">
        <v>1.0</v>
      </c>
      <c r="G6952" s="12">
        <v>0.0</v>
      </c>
      <c r="H6952" s="12">
        <v>0.0</v>
      </c>
      <c r="I6952" s="12" t="s">
        <v>41</v>
      </c>
      <c r="J6952" s="12">
        <v>20.35</v>
      </c>
      <c r="K6952" s="12">
        <v>673.2</v>
      </c>
      <c r="L6952" s="12" t="s">
        <v>39</v>
      </c>
      <c r="M6952" s="10"/>
      <c r="N6952" s="10"/>
    </row>
    <row r="6953" ht="15.75" customHeight="1">
      <c r="A6953" s="12" t="s">
        <v>6994</v>
      </c>
      <c r="B6953" s="12" t="s">
        <v>36</v>
      </c>
      <c r="C6953" s="12">
        <v>0.0</v>
      </c>
      <c r="D6953" s="12" t="s">
        <v>39</v>
      </c>
      <c r="E6953" s="12" t="s">
        <v>39</v>
      </c>
      <c r="F6953" s="12">
        <v>2.0</v>
      </c>
      <c r="G6953" s="12">
        <v>2.0</v>
      </c>
      <c r="H6953" s="12">
        <v>2.0</v>
      </c>
      <c r="I6953" s="12" t="s">
        <v>38</v>
      </c>
      <c r="J6953" s="12">
        <v>108.05</v>
      </c>
      <c r="K6953" s="12">
        <v>7806.6</v>
      </c>
      <c r="L6953" s="12" t="s">
        <v>39</v>
      </c>
      <c r="M6953" s="10"/>
      <c r="N6953" s="10"/>
    </row>
    <row r="6954" ht="15.75" customHeight="1">
      <c r="A6954" s="12" t="s">
        <v>6995</v>
      </c>
      <c r="B6954" s="12" t="s">
        <v>43</v>
      </c>
      <c r="C6954" s="12">
        <v>0.0</v>
      </c>
      <c r="D6954" s="12" t="s">
        <v>39</v>
      </c>
      <c r="E6954" s="12" t="s">
        <v>37</v>
      </c>
      <c r="F6954" s="12">
        <v>0.0</v>
      </c>
      <c r="G6954" s="12">
        <v>1.0</v>
      </c>
      <c r="H6954" s="12">
        <v>0.0</v>
      </c>
      <c r="I6954" s="12" t="s">
        <v>38</v>
      </c>
      <c r="J6954" s="12">
        <v>25.35</v>
      </c>
      <c r="K6954" s="12">
        <v>566.1</v>
      </c>
      <c r="L6954" s="12" t="s">
        <v>39</v>
      </c>
      <c r="M6954" s="10"/>
      <c r="N6954" s="10"/>
    </row>
    <row r="6955" ht="15.75" customHeight="1">
      <c r="A6955" s="12" t="s">
        <v>6996</v>
      </c>
      <c r="B6955" s="12" t="s">
        <v>43</v>
      </c>
      <c r="C6955" s="12">
        <v>0.0</v>
      </c>
      <c r="D6955" s="12" t="s">
        <v>39</v>
      </c>
      <c r="E6955" s="12" t="s">
        <v>39</v>
      </c>
      <c r="F6955" s="12">
        <v>1.0</v>
      </c>
      <c r="G6955" s="12">
        <v>1.0</v>
      </c>
      <c r="H6955" s="12">
        <v>0.0</v>
      </c>
      <c r="I6955" s="12" t="s">
        <v>41</v>
      </c>
      <c r="J6955" s="12">
        <v>55.0</v>
      </c>
      <c r="K6955" s="12">
        <v>2010.55</v>
      </c>
      <c r="L6955" s="12" t="s">
        <v>37</v>
      </c>
      <c r="M6955" s="10"/>
      <c r="N6955" s="10"/>
    </row>
    <row r="6956" ht="15.75" customHeight="1">
      <c r="A6956" s="12" t="s">
        <v>6997</v>
      </c>
      <c r="B6956" s="12" t="s">
        <v>36</v>
      </c>
      <c r="C6956" s="12">
        <v>1.0</v>
      </c>
      <c r="D6956" s="12" t="s">
        <v>37</v>
      </c>
      <c r="E6956" s="12" t="s">
        <v>39</v>
      </c>
      <c r="F6956" s="12">
        <v>2.0</v>
      </c>
      <c r="G6956" s="12">
        <v>2.0</v>
      </c>
      <c r="H6956" s="12">
        <v>2.0</v>
      </c>
      <c r="I6956" s="12" t="s">
        <v>41</v>
      </c>
      <c r="J6956" s="12">
        <v>109.75</v>
      </c>
      <c r="K6956" s="12">
        <v>8075.35</v>
      </c>
      <c r="L6956" s="12" t="s">
        <v>39</v>
      </c>
      <c r="M6956" s="10"/>
      <c r="N6956" s="10"/>
    </row>
    <row r="6957" ht="15.75" customHeight="1">
      <c r="A6957" s="12" t="s">
        <v>6998</v>
      </c>
      <c r="B6957" s="12" t="s">
        <v>43</v>
      </c>
      <c r="C6957" s="12">
        <v>0.0</v>
      </c>
      <c r="D6957" s="12" t="s">
        <v>39</v>
      </c>
      <c r="E6957" s="12" t="s">
        <v>39</v>
      </c>
      <c r="F6957" s="12">
        <v>2.0</v>
      </c>
      <c r="G6957" s="12">
        <v>2.0</v>
      </c>
      <c r="H6957" s="12">
        <v>0.0</v>
      </c>
      <c r="I6957" s="12" t="s">
        <v>44</v>
      </c>
      <c r="J6957" s="12">
        <v>86.0</v>
      </c>
      <c r="K6957" s="12">
        <v>1532.45</v>
      </c>
      <c r="L6957" s="12" t="s">
        <v>37</v>
      </c>
      <c r="M6957" s="10"/>
      <c r="N6957" s="10"/>
    </row>
    <row r="6958" ht="15.75" customHeight="1">
      <c r="A6958" s="12" t="s">
        <v>6999</v>
      </c>
      <c r="B6958" s="12" t="s">
        <v>36</v>
      </c>
      <c r="C6958" s="12">
        <v>0.0</v>
      </c>
      <c r="D6958" s="12" t="s">
        <v>37</v>
      </c>
      <c r="E6958" s="12" t="s">
        <v>37</v>
      </c>
      <c r="F6958" s="12">
        <v>1.0</v>
      </c>
      <c r="G6958" s="12">
        <v>0.0</v>
      </c>
      <c r="H6958" s="12">
        <v>1.0</v>
      </c>
      <c r="I6958" s="12" t="s">
        <v>41</v>
      </c>
      <c r="J6958" s="12">
        <v>20.75</v>
      </c>
      <c r="K6958" s="12">
        <v>418.25</v>
      </c>
      <c r="L6958" s="12" t="s">
        <v>39</v>
      </c>
      <c r="M6958" s="10"/>
      <c r="N6958" s="10"/>
    </row>
    <row r="6959" ht="15.75" customHeight="1">
      <c r="A6959" s="12" t="s">
        <v>7000</v>
      </c>
      <c r="B6959" s="12" t="s">
        <v>36</v>
      </c>
      <c r="C6959" s="12">
        <v>0.0</v>
      </c>
      <c r="D6959" s="12" t="s">
        <v>39</v>
      </c>
      <c r="E6959" s="12" t="s">
        <v>39</v>
      </c>
      <c r="F6959" s="12">
        <v>1.0</v>
      </c>
      <c r="G6959" s="12">
        <v>0.0</v>
      </c>
      <c r="H6959" s="12">
        <v>0.0</v>
      </c>
      <c r="I6959" s="12" t="s">
        <v>41</v>
      </c>
      <c r="J6959" s="12">
        <v>20.05</v>
      </c>
      <c r="K6959" s="12">
        <v>470.2</v>
      </c>
      <c r="L6959" s="12" t="s">
        <v>39</v>
      </c>
      <c r="M6959" s="10"/>
      <c r="N6959" s="10"/>
    </row>
    <row r="6960" ht="15.75" customHeight="1">
      <c r="A6960" s="12" t="s">
        <v>7001</v>
      </c>
      <c r="B6960" s="12" t="s">
        <v>36</v>
      </c>
      <c r="C6960" s="12">
        <v>0.0</v>
      </c>
      <c r="D6960" s="12" t="s">
        <v>39</v>
      </c>
      <c r="E6960" s="12" t="s">
        <v>37</v>
      </c>
      <c r="F6960" s="12">
        <v>0.0</v>
      </c>
      <c r="G6960" s="12">
        <v>1.0</v>
      </c>
      <c r="H6960" s="12">
        <v>2.0</v>
      </c>
      <c r="I6960" s="12" t="s">
        <v>41</v>
      </c>
      <c r="J6960" s="12">
        <v>53.15</v>
      </c>
      <c r="K6960" s="12">
        <v>1183.2</v>
      </c>
      <c r="L6960" s="12" t="s">
        <v>39</v>
      </c>
      <c r="M6960" s="10"/>
      <c r="N6960" s="10"/>
    </row>
    <row r="6961" ht="15.75" customHeight="1">
      <c r="A6961" s="12" t="s">
        <v>7002</v>
      </c>
      <c r="B6961" s="12" t="s">
        <v>36</v>
      </c>
      <c r="C6961" s="12">
        <v>0.0</v>
      </c>
      <c r="D6961" s="12" t="s">
        <v>39</v>
      </c>
      <c r="E6961" s="12" t="s">
        <v>37</v>
      </c>
      <c r="F6961" s="12">
        <v>1.0</v>
      </c>
      <c r="G6961" s="12">
        <v>1.0</v>
      </c>
      <c r="H6961" s="12">
        <v>2.0</v>
      </c>
      <c r="I6961" s="12" t="s">
        <v>38</v>
      </c>
      <c r="J6961" s="12">
        <v>67.65</v>
      </c>
      <c r="K6961" s="12">
        <v>2339.3</v>
      </c>
      <c r="L6961" s="12" t="s">
        <v>39</v>
      </c>
      <c r="M6961" s="10"/>
      <c r="N6961" s="10"/>
    </row>
    <row r="6962" ht="15.75" customHeight="1">
      <c r="A6962" s="12" t="s">
        <v>7003</v>
      </c>
      <c r="B6962" s="12" t="s">
        <v>36</v>
      </c>
      <c r="C6962" s="12">
        <v>0.0</v>
      </c>
      <c r="D6962" s="12" t="s">
        <v>39</v>
      </c>
      <c r="E6962" s="12" t="s">
        <v>39</v>
      </c>
      <c r="F6962" s="12">
        <v>1.0</v>
      </c>
      <c r="G6962" s="12">
        <v>1.0</v>
      </c>
      <c r="H6962" s="12">
        <v>0.0</v>
      </c>
      <c r="I6962" s="12" t="s">
        <v>41</v>
      </c>
      <c r="J6962" s="12">
        <v>44.65</v>
      </c>
      <c r="K6962" s="12">
        <v>472.25</v>
      </c>
      <c r="L6962" s="12" t="s">
        <v>39</v>
      </c>
      <c r="M6962" s="10"/>
      <c r="N6962" s="10"/>
    </row>
    <row r="6963" ht="15.75" customHeight="1">
      <c r="A6963" s="12" t="s">
        <v>7004</v>
      </c>
      <c r="B6963" s="12" t="s">
        <v>36</v>
      </c>
      <c r="C6963" s="12">
        <v>0.0</v>
      </c>
      <c r="D6963" s="12" t="s">
        <v>37</v>
      </c>
      <c r="E6963" s="12" t="s">
        <v>37</v>
      </c>
      <c r="F6963" s="12">
        <v>2.0</v>
      </c>
      <c r="G6963" s="12">
        <v>2.0</v>
      </c>
      <c r="H6963" s="12">
        <v>0.0</v>
      </c>
      <c r="I6963" s="12" t="s">
        <v>56</v>
      </c>
      <c r="J6963" s="12">
        <v>104.2</v>
      </c>
      <c r="K6963" s="12">
        <v>1743.5</v>
      </c>
      <c r="L6963" s="12" t="s">
        <v>37</v>
      </c>
      <c r="M6963" s="10"/>
      <c r="N6963" s="10"/>
    </row>
    <row r="6964" ht="15.75" customHeight="1">
      <c r="A6964" s="12" t="s">
        <v>7005</v>
      </c>
      <c r="B6964" s="12" t="s">
        <v>43</v>
      </c>
      <c r="C6964" s="12">
        <v>0.0</v>
      </c>
      <c r="D6964" s="12" t="s">
        <v>39</v>
      </c>
      <c r="E6964" s="12" t="s">
        <v>39</v>
      </c>
      <c r="F6964" s="12">
        <v>1.0</v>
      </c>
      <c r="G6964" s="12">
        <v>2.0</v>
      </c>
      <c r="H6964" s="12">
        <v>0.0</v>
      </c>
      <c r="I6964" s="12" t="s">
        <v>56</v>
      </c>
      <c r="J6964" s="12">
        <v>80.95</v>
      </c>
      <c r="K6964" s="12">
        <v>171.15</v>
      </c>
      <c r="L6964" s="12" t="s">
        <v>37</v>
      </c>
      <c r="M6964" s="10"/>
      <c r="N6964" s="10"/>
    </row>
    <row r="6965" ht="15.75" customHeight="1">
      <c r="A6965" s="12" t="s">
        <v>7006</v>
      </c>
      <c r="B6965" s="12" t="s">
        <v>36</v>
      </c>
      <c r="C6965" s="12">
        <v>0.0</v>
      </c>
      <c r="D6965" s="12" t="s">
        <v>37</v>
      </c>
      <c r="E6965" s="12" t="s">
        <v>37</v>
      </c>
      <c r="F6965" s="12">
        <v>0.0</v>
      </c>
      <c r="G6965" s="12">
        <v>1.0</v>
      </c>
      <c r="H6965" s="12">
        <v>2.0</v>
      </c>
      <c r="I6965" s="12" t="s">
        <v>56</v>
      </c>
      <c r="J6965" s="12">
        <v>60.0</v>
      </c>
      <c r="K6965" s="12">
        <v>4264.0</v>
      </c>
      <c r="L6965" s="12" t="s">
        <v>39</v>
      </c>
      <c r="M6965" s="10"/>
      <c r="N6965" s="10"/>
    </row>
    <row r="6966" ht="15.75" customHeight="1">
      <c r="A6966" s="12" t="s">
        <v>7007</v>
      </c>
      <c r="B6966" s="12" t="s">
        <v>36</v>
      </c>
      <c r="C6966" s="12">
        <v>0.0</v>
      </c>
      <c r="D6966" s="12" t="s">
        <v>37</v>
      </c>
      <c r="E6966" s="12" t="s">
        <v>39</v>
      </c>
      <c r="F6966" s="12">
        <v>2.0</v>
      </c>
      <c r="G6966" s="12">
        <v>1.0</v>
      </c>
      <c r="H6966" s="12">
        <v>0.0</v>
      </c>
      <c r="I6966" s="12" t="s">
        <v>56</v>
      </c>
      <c r="J6966" s="12">
        <v>54.1</v>
      </c>
      <c r="K6966" s="12">
        <v>1373.0</v>
      </c>
      <c r="L6966" s="12" t="s">
        <v>39</v>
      </c>
      <c r="M6966" s="10"/>
      <c r="N6966" s="10"/>
    </row>
    <row r="6967" ht="15.75" customHeight="1">
      <c r="A6967" s="12" t="s">
        <v>7008</v>
      </c>
      <c r="B6967" s="12" t="s">
        <v>43</v>
      </c>
      <c r="C6967" s="12">
        <v>0.0</v>
      </c>
      <c r="D6967" s="12" t="s">
        <v>37</v>
      </c>
      <c r="E6967" s="12" t="s">
        <v>39</v>
      </c>
      <c r="F6967" s="12">
        <v>2.0</v>
      </c>
      <c r="G6967" s="12">
        <v>2.0</v>
      </c>
      <c r="H6967" s="12">
        <v>0.0</v>
      </c>
      <c r="I6967" s="12" t="s">
        <v>56</v>
      </c>
      <c r="J6967" s="12">
        <v>85.8</v>
      </c>
      <c r="K6967" s="12">
        <v>2440.25</v>
      </c>
      <c r="L6967" s="12" t="s">
        <v>39</v>
      </c>
      <c r="M6967" s="10"/>
      <c r="N6967" s="10"/>
    </row>
    <row r="6968" ht="15.75" customHeight="1">
      <c r="A6968" s="12" t="s">
        <v>7009</v>
      </c>
      <c r="B6968" s="12" t="s">
        <v>36</v>
      </c>
      <c r="C6968" s="12">
        <v>1.0</v>
      </c>
      <c r="D6968" s="12" t="s">
        <v>39</v>
      </c>
      <c r="E6968" s="12" t="s">
        <v>39</v>
      </c>
      <c r="F6968" s="12">
        <v>1.0</v>
      </c>
      <c r="G6968" s="12">
        <v>2.0</v>
      </c>
      <c r="H6968" s="12">
        <v>0.0</v>
      </c>
      <c r="I6968" s="12" t="s">
        <v>56</v>
      </c>
      <c r="J6968" s="12">
        <v>78.45</v>
      </c>
      <c r="K6968" s="12">
        <v>78.45</v>
      </c>
      <c r="L6968" s="12" t="s">
        <v>37</v>
      </c>
      <c r="M6968" s="10"/>
      <c r="N6968" s="10"/>
    </row>
    <row r="6969" ht="15.75" customHeight="1">
      <c r="A6969" s="12" t="s">
        <v>7010</v>
      </c>
      <c r="B6969" s="12" t="s">
        <v>36</v>
      </c>
      <c r="C6969" s="12">
        <v>0.0</v>
      </c>
      <c r="D6969" s="12" t="s">
        <v>37</v>
      </c>
      <c r="E6969" s="12" t="s">
        <v>37</v>
      </c>
      <c r="F6969" s="12">
        <v>0.0</v>
      </c>
      <c r="G6969" s="12">
        <v>1.0</v>
      </c>
      <c r="H6969" s="12">
        <v>2.0</v>
      </c>
      <c r="I6969" s="12" t="s">
        <v>38</v>
      </c>
      <c r="J6969" s="12">
        <v>46.35</v>
      </c>
      <c r="K6969" s="12">
        <v>1662.05</v>
      </c>
      <c r="L6969" s="12" t="s">
        <v>39</v>
      </c>
      <c r="M6969" s="10"/>
      <c r="N6969" s="10"/>
    </row>
    <row r="6970" ht="15.75" customHeight="1">
      <c r="A6970" s="12" t="s">
        <v>7011</v>
      </c>
      <c r="B6970" s="12" t="s">
        <v>43</v>
      </c>
      <c r="C6970" s="12">
        <v>0.0</v>
      </c>
      <c r="D6970" s="12" t="s">
        <v>37</v>
      </c>
      <c r="E6970" s="12" t="s">
        <v>37</v>
      </c>
      <c r="F6970" s="12">
        <v>0.0</v>
      </c>
      <c r="G6970" s="12">
        <v>1.0</v>
      </c>
      <c r="H6970" s="12">
        <v>2.0</v>
      </c>
      <c r="I6970" s="12" t="s">
        <v>44</v>
      </c>
      <c r="J6970" s="12">
        <v>60.05</v>
      </c>
      <c r="K6970" s="12">
        <v>3845.45</v>
      </c>
      <c r="L6970" s="12" t="s">
        <v>39</v>
      </c>
      <c r="M6970" s="10"/>
      <c r="N6970" s="10"/>
    </row>
    <row r="6971" ht="15.75" customHeight="1">
      <c r="A6971" s="12" t="s">
        <v>7012</v>
      </c>
      <c r="B6971" s="12" t="s">
        <v>43</v>
      </c>
      <c r="C6971" s="12">
        <v>1.0</v>
      </c>
      <c r="D6971" s="12" t="s">
        <v>39</v>
      </c>
      <c r="E6971" s="12" t="s">
        <v>39</v>
      </c>
      <c r="F6971" s="12">
        <v>1.0</v>
      </c>
      <c r="G6971" s="12">
        <v>2.0</v>
      </c>
      <c r="H6971" s="12">
        <v>0.0</v>
      </c>
      <c r="I6971" s="12" t="s">
        <v>38</v>
      </c>
      <c r="J6971" s="12">
        <v>100.3</v>
      </c>
      <c r="K6971" s="12">
        <v>832.35</v>
      </c>
      <c r="L6971" s="12" t="s">
        <v>37</v>
      </c>
      <c r="M6971" s="10"/>
      <c r="N6971" s="10"/>
    </row>
    <row r="6972" ht="15.75" customHeight="1">
      <c r="A6972" s="12" t="s">
        <v>7013</v>
      </c>
      <c r="B6972" s="12" t="s">
        <v>36</v>
      </c>
      <c r="C6972" s="12">
        <v>0.0</v>
      </c>
      <c r="D6972" s="12" t="s">
        <v>37</v>
      </c>
      <c r="E6972" s="12" t="s">
        <v>39</v>
      </c>
      <c r="F6972" s="12">
        <v>2.0</v>
      </c>
      <c r="G6972" s="12">
        <v>0.0</v>
      </c>
      <c r="H6972" s="12">
        <v>1.0</v>
      </c>
      <c r="I6972" s="12" t="s">
        <v>41</v>
      </c>
      <c r="J6972" s="12">
        <v>25.55</v>
      </c>
      <c r="K6972" s="12">
        <v>672.2</v>
      </c>
      <c r="L6972" s="12" t="s">
        <v>39</v>
      </c>
      <c r="M6972" s="10"/>
      <c r="N6972" s="10"/>
    </row>
    <row r="6973" ht="15.75" customHeight="1">
      <c r="A6973" s="12" t="s">
        <v>7014</v>
      </c>
      <c r="B6973" s="12" t="s">
        <v>36</v>
      </c>
      <c r="C6973" s="12">
        <v>0.0</v>
      </c>
      <c r="D6973" s="12" t="s">
        <v>39</v>
      </c>
      <c r="E6973" s="12" t="s">
        <v>39</v>
      </c>
      <c r="F6973" s="12">
        <v>1.0</v>
      </c>
      <c r="G6973" s="12">
        <v>2.0</v>
      </c>
      <c r="H6973" s="12">
        <v>0.0</v>
      </c>
      <c r="I6973" s="12" t="s">
        <v>38</v>
      </c>
      <c r="J6973" s="12">
        <v>74.3</v>
      </c>
      <c r="K6973" s="12">
        <v>74.3</v>
      </c>
      <c r="L6973" s="12" t="s">
        <v>37</v>
      </c>
      <c r="M6973" s="10"/>
      <c r="N6973" s="10"/>
    </row>
    <row r="6974" ht="15.75" customHeight="1">
      <c r="A6974" s="12" t="s">
        <v>7015</v>
      </c>
      <c r="B6974" s="12" t="s">
        <v>36</v>
      </c>
      <c r="C6974" s="12">
        <v>0.0</v>
      </c>
      <c r="D6974" s="12" t="s">
        <v>39</v>
      </c>
      <c r="E6974" s="12" t="s">
        <v>39</v>
      </c>
      <c r="F6974" s="12">
        <v>1.0</v>
      </c>
      <c r="G6974" s="12">
        <v>1.0</v>
      </c>
      <c r="H6974" s="12">
        <v>1.0</v>
      </c>
      <c r="I6974" s="12" t="s">
        <v>44</v>
      </c>
      <c r="J6974" s="12">
        <v>55.8</v>
      </c>
      <c r="K6974" s="12">
        <v>1327.85</v>
      </c>
      <c r="L6974" s="12" t="s">
        <v>39</v>
      </c>
      <c r="M6974" s="10"/>
      <c r="N6974" s="10"/>
    </row>
    <row r="6975" ht="15.75" customHeight="1">
      <c r="A6975" s="12" t="s">
        <v>7016</v>
      </c>
      <c r="B6975" s="12" t="s">
        <v>36</v>
      </c>
      <c r="C6975" s="12">
        <v>0.0</v>
      </c>
      <c r="D6975" s="12" t="s">
        <v>39</v>
      </c>
      <c r="E6975" s="12" t="s">
        <v>39</v>
      </c>
      <c r="F6975" s="12">
        <v>0.0</v>
      </c>
      <c r="G6975" s="12">
        <v>1.0</v>
      </c>
      <c r="H6975" s="12">
        <v>0.0</v>
      </c>
      <c r="I6975" s="12" t="s">
        <v>41</v>
      </c>
      <c r="J6975" s="12">
        <v>24.4</v>
      </c>
      <c r="K6975" s="12">
        <v>24.4</v>
      </c>
      <c r="L6975" s="12" t="s">
        <v>39</v>
      </c>
      <c r="M6975" s="10"/>
      <c r="N6975" s="10"/>
    </row>
    <row r="6976" ht="15.75" customHeight="1">
      <c r="A6976" s="12" t="s">
        <v>7017</v>
      </c>
      <c r="B6976" s="12" t="s">
        <v>43</v>
      </c>
      <c r="C6976" s="12">
        <v>0.0</v>
      </c>
      <c r="D6976" s="12" t="s">
        <v>39</v>
      </c>
      <c r="E6976" s="12" t="s">
        <v>39</v>
      </c>
      <c r="F6976" s="12">
        <v>2.0</v>
      </c>
      <c r="G6976" s="12">
        <v>2.0</v>
      </c>
      <c r="H6976" s="12">
        <v>1.0</v>
      </c>
      <c r="I6976" s="12" t="s">
        <v>44</v>
      </c>
      <c r="J6976" s="12">
        <v>114.3</v>
      </c>
      <c r="K6976" s="12">
        <v>7383.7</v>
      </c>
      <c r="L6976" s="12" t="s">
        <v>39</v>
      </c>
      <c r="M6976" s="10"/>
      <c r="N6976" s="10"/>
    </row>
    <row r="6977" ht="15.75" customHeight="1">
      <c r="A6977" s="12" t="s">
        <v>7018</v>
      </c>
      <c r="B6977" s="12" t="s">
        <v>36</v>
      </c>
      <c r="C6977" s="12">
        <v>0.0</v>
      </c>
      <c r="D6977" s="12" t="s">
        <v>37</v>
      </c>
      <c r="E6977" s="12" t="s">
        <v>37</v>
      </c>
      <c r="F6977" s="12">
        <v>1.0</v>
      </c>
      <c r="G6977" s="12">
        <v>2.0</v>
      </c>
      <c r="H6977" s="12">
        <v>0.0</v>
      </c>
      <c r="I6977" s="12" t="s">
        <v>56</v>
      </c>
      <c r="J6977" s="12">
        <v>80.3</v>
      </c>
      <c r="K6977" s="12">
        <v>250.05</v>
      </c>
      <c r="L6977" s="12" t="s">
        <v>37</v>
      </c>
      <c r="M6977" s="10"/>
      <c r="N6977" s="10"/>
    </row>
    <row r="6978" ht="15.75" customHeight="1">
      <c r="A6978" s="12" t="s">
        <v>7019</v>
      </c>
      <c r="B6978" s="12" t="s">
        <v>36</v>
      </c>
      <c r="C6978" s="12">
        <v>1.0</v>
      </c>
      <c r="D6978" s="12" t="s">
        <v>37</v>
      </c>
      <c r="E6978" s="12" t="s">
        <v>37</v>
      </c>
      <c r="F6978" s="12">
        <v>2.0</v>
      </c>
      <c r="G6978" s="12">
        <v>2.0</v>
      </c>
      <c r="H6978" s="12">
        <v>0.0</v>
      </c>
      <c r="I6978" s="12" t="s">
        <v>38</v>
      </c>
      <c r="J6978" s="12">
        <v>94.55</v>
      </c>
      <c r="K6978" s="12">
        <v>3640.45</v>
      </c>
      <c r="L6978" s="12" t="s">
        <v>37</v>
      </c>
      <c r="M6978" s="10"/>
      <c r="N6978" s="10"/>
    </row>
    <row r="6979" ht="15.75" customHeight="1">
      <c r="A6979" s="12" t="s">
        <v>7020</v>
      </c>
      <c r="B6979" s="12" t="s">
        <v>43</v>
      </c>
      <c r="C6979" s="12">
        <v>0.0</v>
      </c>
      <c r="D6979" s="12" t="s">
        <v>37</v>
      </c>
      <c r="E6979" s="12" t="s">
        <v>39</v>
      </c>
      <c r="F6979" s="12">
        <v>2.0</v>
      </c>
      <c r="G6979" s="12">
        <v>2.0</v>
      </c>
      <c r="H6979" s="12">
        <v>0.0</v>
      </c>
      <c r="I6979" s="12" t="s">
        <v>56</v>
      </c>
      <c r="J6979" s="12">
        <v>73.15</v>
      </c>
      <c r="K6979" s="12">
        <v>1305.95</v>
      </c>
      <c r="L6979" s="12" t="s">
        <v>39</v>
      </c>
      <c r="M6979" s="10"/>
      <c r="N6979" s="10"/>
    </row>
    <row r="6980" ht="15.75" customHeight="1">
      <c r="A6980" s="12" t="s">
        <v>7021</v>
      </c>
      <c r="B6980" s="12" t="s">
        <v>36</v>
      </c>
      <c r="C6980" s="12">
        <v>1.0</v>
      </c>
      <c r="D6980" s="12" t="s">
        <v>37</v>
      </c>
      <c r="E6980" s="12" t="s">
        <v>37</v>
      </c>
      <c r="F6980" s="12">
        <v>2.0</v>
      </c>
      <c r="G6980" s="12">
        <v>2.0</v>
      </c>
      <c r="H6980" s="12">
        <v>0.0</v>
      </c>
      <c r="I6980" s="12" t="s">
        <v>41</v>
      </c>
      <c r="J6980" s="12">
        <v>91.35</v>
      </c>
      <c r="K6980" s="12">
        <v>2896.55</v>
      </c>
      <c r="L6980" s="12" t="s">
        <v>39</v>
      </c>
      <c r="M6980" s="10"/>
      <c r="N6980" s="10"/>
    </row>
    <row r="6981" ht="15.75" customHeight="1">
      <c r="A6981" s="12" t="s">
        <v>7022</v>
      </c>
      <c r="B6981" s="12" t="s">
        <v>36</v>
      </c>
      <c r="C6981" s="12">
        <v>1.0</v>
      </c>
      <c r="D6981" s="12" t="s">
        <v>39</v>
      </c>
      <c r="E6981" s="12" t="s">
        <v>39</v>
      </c>
      <c r="F6981" s="12">
        <v>0.0</v>
      </c>
      <c r="G6981" s="12">
        <v>1.0</v>
      </c>
      <c r="H6981" s="12">
        <v>2.0</v>
      </c>
      <c r="I6981" s="12" t="s">
        <v>44</v>
      </c>
      <c r="J6981" s="12">
        <v>53.5</v>
      </c>
      <c r="K6981" s="12">
        <v>3517.9</v>
      </c>
      <c r="L6981" s="12" t="s">
        <v>39</v>
      </c>
      <c r="M6981" s="10"/>
      <c r="N6981" s="10"/>
    </row>
    <row r="6982" ht="15.75" customHeight="1">
      <c r="A6982" s="12" t="s">
        <v>7023</v>
      </c>
      <c r="B6982" s="12" t="s">
        <v>36</v>
      </c>
      <c r="C6982" s="12">
        <v>1.0</v>
      </c>
      <c r="D6982" s="12" t="s">
        <v>39</v>
      </c>
      <c r="E6982" s="12" t="s">
        <v>39</v>
      </c>
      <c r="F6982" s="12">
        <v>0.0</v>
      </c>
      <c r="G6982" s="12">
        <v>1.0</v>
      </c>
      <c r="H6982" s="12">
        <v>0.0</v>
      </c>
      <c r="I6982" s="12" t="s">
        <v>41</v>
      </c>
      <c r="J6982" s="12">
        <v>25.05</v>
      </c>
      <c r="K6982" s="12">
        <v>25.05</v>
      </c>
      <c r="L6982" s="12" t="s">
        <v>37</v>
      </c>
      <c r="M6982" s="10"/>
      <c r="N6982" s="10"/>
    </row>
    <row r="6983" ht="15.75" customHeight="1">
      <c r="A6983" s="12" t="s">
        <v>7024</v>
      </c>
      <c r="B6983" s="12" t="s">
        <v>36</v>
      </c>
      <c r="C6983" s="12">
        <v>0.0</v>
      </c>
      <c r="D6983" s="12" t="s">
        <v>39</v>
      </c>
      <c r="E6983" s="12" t="s">
        <v>39</v>
      </c>
      <c r="F6983" s="12">
        <v>1.0</v>
      </c>
      <c r="G6983" s="12">
        <v>2.0</v>
      </c>
      <c r="H6983" s="12">
        <v>1.0</v>
      </c>
      <c r="I6983" s="12" t="s">
        <v>44</v>
      </c>
      <c r="J6983" s="12">
        <v>95.85</v>
      </c>
      <c r="K6983" s="12">
        <v>2475.35</v>
      </c>
      <c r="L6983" s="12" t="s">
        <v>39</v>
      </c>
      <c r="M6983" s="10"/>
      <c r="N6983" s="10"/>
    </row>
    <row r="6984" ht="15.75" customHeight="1">
      <c r="A6984" s="12" t="s">
        <v>7025</v>
      </c>
      <c r="B6984" s="12" t="s">
        <v>43</v>
      </c>
      <c r="C6984" s="12">
        <v>0.0</v>
      </c>
      <c r="D6984" s="12" t="s">
        <v>37</v>
      </c>
      <c r="E6984" s="12" t="s">
        <v>37</v>
      </c>
      <c r="F6984" s="12">
        <v>2.0</v>
      </c>
      <c r="G6984" s="12">
        <v>2.0</v>
      </c>
      <c r="H6984" s="12">
        <v>0.0</v>
      </c>
      <c r="I6984" s="12" t="s">
        <v>41</v>
      </c>
      <c r="J6984" s="12">
        <v>96.8</v>
      </c>
      <c r="K6984" s="12">
        <v>1826.7</v>
      </c>
      <c r="L6984" s="12" t="s">
        <v>39</v>
      </c>
      <c r="M6984" s="10"/>
      <c r="N6984" s="10"/>
    </row>
    <row r="6985" ht="15.75" customHeight="1">
      <c r="A6985" s="12" t="s">
        <v>7026</v>
      </c>
      <c r="B6985" s="12" t="s">
        <v>36</v>
      </c>
      <c r="C6985" s="12">
        <v>1.0</v>
      </c>
      <c r="D6985" s="12" t="s">
        <v>37</v>
      </c>
      <c r="E6985" s="12" t="s">
        <v>39</v>
      </c>
      <c r="F6985" s="12">
        <v>2.0</v>
      </c>
      <c r="G6985" s="12">
        <v>2.0</v>
      </c>
      <c r="H6985" s="12">
        <v>0.0</v>
      </c>
      <c r="I6985" s="12" t="s">
        <v>56</v>
      </c>
      <c r="J6985" s="12">
        <v>93.85</v>
      </c>
      <c r="K6985" s="12">
        <v>2381.55</v>
      </c>
      <c r="L6985" s="12" t="s">
        <v>37</v>
      </c>
      <c r="M6985" s="10"/>
      <c r="N6985" s="10"/>
    </row>
    <row r="6986" ht="15.75" customHeight="1">
      <c r="A6986" s="12" t="s">
        <v>7027</v>
      </c>
      <c r="B6986" s="12" t="s">
        <v>36</v>
      </c>
      <c r="C6986" s="12">
        <v>0.0</v>
      </c>
      <c r="D6986" s="12" t="s">
        <v>37</v>
      </c>
      <c r="E6986" s="12" t="s">
        <v>37</v>
      </c>
      <c r="F6986" s="12">
        <v>2.0</v>
      </c>
      <c r="G6986" s="12">
        <v>2.0</v>
      </c>
      <c r="H6986" s="12">
        <v>1.0</v>
      </c>
      <c r="I6986" s="12" t="s">
        <v>56</v>
      </c>
      <c r="J6986" s="12">
        <v>106.15</v>
      </c>
      <c r="K6986" s="12">
        <v>6256.2</v>
      </c>
      <c r="L6986" s="12" t="s">
        <v>39</v>
      </c>
      <c r="M6986" s="10"/>
      <c r="N6986" s="10"/>
    </row>
    <row r="6987" ht="15.75" customHeight="1">
      <c r="A6987" s="12" t="s">
        <v>7028</v>
      </c>
      <c r="B6987" s="12" t="s">
        <v>43</v>
      </c>
      <c r="C6987" s="12">
        <v>0.0</v>
      </c>
      <c r="D6987" s="12" t="s">
        <v>39</v>
      </c>
      <c r="E6987" s="12" t="s">
        <v>39</v>
      </c>
      <c r="F6987" s="12">
        <v>1.0</v>
      </c>
      <c r="G6987" s="12">
        <v>0.0</v>
      </c>
      <c r="H6987" s="12">
        <v>2.0</v>
      </c>
      <c r="I6987" s="12" t="s">
        <v>38</v>
      </c>
      <c r="J6987" s="12">
        <v>19.85</v>
      </c>
      <c r="K6987" s="12">
        <v>916.0</v>
      </c>
      <c r="L6987" s="12" t="s">
        <v>39</v>
      </c>
      <c r="M6987" s="10"/>
      <c r="N6987" s="10"/>
    </row>
    <row r="6988" ht="15.75" customHeight="1">
      <c r="A6988" s="12" t="s">
        <v>7029</v>
      </c>
      <c r="B6988" s="12" t="s">
        <v>36</v>
      </c>
      <c r="C6988" s="12">
        <v>0.0</v>
      </c>
      <c r="D6988" s="12" t="s">
        <v>37</v>
      </c>
      <c r="E6988" s="12" t="s">
        <v>37</v>
      </c>
      <c r="F6988" s="12">
        <v>2.0</v>
      </c>
      <c r="G6988" s="12">
        <v>1.0</v>
      </c>
      <c r="H6988" s="12">
        <v>1.0</v>
      </c>
      <c r="I6988" s="12" t="s">
        <v>38</v>
      </c>
      <c r="J6988" s="12">
        <v>78.35</v>
      </c>
      <c r="K6988" s="12">
        <v>3211.2</v>
      </c>
      <c r="L6988" s="12" t="s">
        <v>39</v>
      </c>
      <c r="M6988" s="10"/>
      <c r="N6988" s="10"/>
    </row>
    <row r="6989" ht="15.75" customHeight="1">
      <c r="A6989" s="12" t="s">
        <v>7030</v>
      </c>
      <c r="B6989" s="12" t="s">
        <v>43</v>
      </c>
      <c r="C6989" s="12">
        <v>1.0</v>
      </c>
      <c r="D6989" s="12" t="s">
        <v>37</v>
      </c>
      <c r="E6989" s="12" t="s">
        <v>39</v>
      </c>
      <c r="F6989" s="12">
        <v>2.0</v>
      </c>
      <c r="G6989" s="12">
        <v>1.0</v>
      </c>
      <c r="H6989" s="12">
        <v>2.0</v>
      </c>
      <c r="I6989" s="12" t="s">
        <v>38</v>
      </c>
      <c r="J6989" s="12">
        <v>84.1</v>
      </c>
      <c r="K6989" s="12">
        <v>5981.65</v>
      </c>
      <c r="L6989" s="12" t="s">
        <v>39</v>
      </c>
      <c r="M6989" s="10"/>
      <c r="N6989" s="10"/>
    </row>
    <row r="6990" ht="15.75" customHeight="1">
      <c r="A6990" s="12" t="s">
        <v>7031</v>
      </c>
      <c r="B6990" s="12" t="s">
        <v>36</v>
      </c>
      <c r="C6990" s="12">
        <v>0.0</v>
      </c>
      <c r="D6990" s="12" t="s">
        <v>37</v>
      </c>
      <c r="E6990" s="12" t="s">
        <v>39</v>
      </c>
      <c r="F6990" s="12">
        <v>2.0</v>
      </c>
      <c r="G6990" s="12">
        <v>2.0</v>
      </c>
      <c r="H6990" s="12">
        <v>0.0</v>
      </c>
      <c r="I6990" s="12" t="s">
        <v>56</v>
      </c>
      <c r="J6990" s="12">
        <v>94.3</v>
      </c>
      <c r="K6990" s="12">
        <v>1948.35</v>
      </c>
      <c r="L6990" s="12" t="s">
        <v>39</v>
      </c>
      <c r="M6990" s="10"/>
      <c r="N6990" s="10"/>
    </row>
    <row r="6991" ht="15.75" customHeight="1">
      <c r="A6991" s="12" t="s">
        <v>7032</v>
      </c>
      <c r="B6991" s="12" t="s">
        <v>36</v>
      </c>
      <c r="C6991" s="12">
        <v>0.0</v>
      </c>
      <c r="D6991" s="12" t="s">
        <v>39</v>
      </c>
      <c r="E6991" s="12" t="s">
        <v>39</v>
      </c>
      <c r="F6991" s="12">
        <v>1.0</v>
      </c>
      <c r="G6991" s="12">
        <v>2.0</v>
      </c>
      <c r="H6991" s="12">
        <v>0.0</v>
      </c>
      <c r="I6991" s="12" t="s">
        <v>44</v>
      </c>
      <c r="J6991" s="12">
        <v>103.8</v>
      </c>
      <c r="K6991" s="12">
        <v>4327.5</v>
      </c>
      <c r="L6991" s="12" t="s">
        <v>39</v>
      </c>
      <c r="M6991" s="10"/>
      <c r="N6991" s="10"/>
    </row>
    <row r="6992" ht="15.75" customHeight="1">
      <c r="A6992" s="12" t="s">
        <v>7033</v>
      </c>
      <c r="B6992" s="12" t="s">
        <v>43</v>
      </c>
      <c r="C6992" s="12">
        <v>0.0</v>
      </c>
      <c r="D6992" s="12" t="s">
        <v>39</v>
      </c>
      <c r="E6992" s="12" t="s">
        <v>37</v>
      </c>
      <c r="F6992" s="12">
        <v>2.0</v>
      </c>
      <c r="G6992" s="12">
        <v>2.0</v>
      </c>
      <c r="H6992" s="12">
        <v>0.0</v>
      </c>
      <c r="I6992" s="12" t="s">
        <v>44</v>
      </c>
      <c r="J6992" s="12">
        <v>95.3</v>
      </c>
      <c r="K6992" s="12">
        <v>3275.15</v>
      </c>
      <c r="L6992" s="12" t="s">
        <v>39</v>
      </c>
      <c r="M6992" s="10"/>
      <c r="N6992" s="10"/>
    </row>
    <row r="6993" ht="15.75" customHeight="1">
      <c r="A6993" s="12" t="s">
        <v>7034</v>
      </c>
      <c r="B6993" s="12" t="s">
        <v>36</v>
      </c>
      <c r="C6993" s="12">
        <v>0.0</v>
      </c>
      <c r="D6993" s="12" t="s">
        <v>37</v>
      </c>
      <c r="E6993" s="12" t="s">
        <v>39</v>
      </c>
      <c r="F6993" s="12">
        <v>2.0</v>
      </c>
      <c r="G6993" s="12">
        <v>2.0</v>
      </c>
      <c r="H6993" s="12">
        <v>0.0</v>
      </c>
      <c r="I6993" s="12" t="s">
        <v>41</v>
      </c>
      <c r="J6993" s="12">
        <v>90.15</v>
      </c>
      <c r="K6993" s="12">
        <v>2044.95</v>
      </c>
      <c r="L6993" s="12" t="s">
        <v>39</v>
      </c>
      <c r="M6993" s="10"/>
      <c r="N6993" s="10"/>
    </row>
    <row r="6994" ht="15.75" customHeight="1">
      <c r="A6994" s="12" t="s">
        <v>7035</v>
      </c>
      <c r="B6994" s="12" t="s">
        <v>36</v>
      </c>
      <c r="C6994" s="12">
        <v>0.0</v>
      </c>
      <c r="D6994" s="12" t="s">
        <v>39</v>
      </c>
      <c r="E6994" s="12" t="s">
        <v>39</v>
      </c>
      <c r="F6994" s="12">
        <v>2.0</v>
      </c>
      <c r="G6994" s="12">
        <v>2.0</v>
      </c>
      <c r="H6994" s="12">
        <v>0.0</v>
      </c>
      <c r="I6994" s="12" t="s">
        <v>56</v>
      </c>
      <c r="J6994" s="12">
        <v>80.45</v>
      </c>
      <c r="K6994" s="12">
        <v>1072.0</v>
      </c>
      <c r="L6994" s="12" t="s">
        <v>37</v>
      </c>
      <c r="M6994" s="10"/>
      <c r="N6994" s="10"/>
    </row>
    <row r="6995" ht="15.75" customHeight="1">
      <c r="A6995" s="12" t="s">
        <v>7036</v>
      </c>
      <c r="B6995" s="12" t="s">
        <v>43</v>
      </c>
      <c r="C6995" s="12">
        <v>0.0</v>
      </c>
      <c r="D6995" s="12" t="s">
        <v>39</v>
      </c>
      <c r="E6995" s="12" t="s">
        <v>39</v>
      </c>
      <c r="F6995" s="12">
        <v>2.0</v>
      </c>
      <c r="G6995" s="12">
        <v>2.0</v>
      </c>
      <c r="H6995" s="12">
        <v>2.0</v>
      </c>
      <c r="I6995" s="12" t="s">
        <v>56</v>
      </c>
      <c r="J6995" s="12">
        <v>118.2</v>
      </c>
      <c r="K6995" s="12">
        <v>8547.15</v>
      </c>
      <c r="L6995" s="12" t="s">
        <v>39</v>
      </c>
      <c r="M6995" s="10"/>
      <c r="N6995" s="10"/>
    </row>
    <row r="6996" ht="15.75" customHeight="1">
      <c r="A6996" s="12" t="s">
        <v>7037</v>
      </c>
      <c r="B6996" s="12" t="s">
        <v>36</v>
      </c>
      <c r="C6996" s="12">
        <v>0.0</v>
      </c>
      <c r="D6996" s="12" t="s">
        <v>37</v>
      </c>
      <c r="E6996" s="12" t="s">
        <v>37</v>
      </c>
      <c r="F6996" s="12">
        <v>2.0</v>
      </c>
      <c r="G6996" s="12">
        <v>1.0</v>
      </c>
      <c r="H6996" s="12">
        <v>2.0</v>
      </c>
      <c r="I6996" s="12" t="s">
        <v>44</v>
      </c>
      <c r="J6996" s="12">
        <v>76.8</v>
      </c>
      <c r="K6996" s="12">
        <v>5468.45</v>
      </c>
      <c r="L6996" s="12" t="s">
        <v>39</v>
      </c>
      <c r="M6996" s="10"/>
      <c r="N6996" s="10"/>
    </row>
    <row r="6997" ht="15.75" customHeight="1">
      <c r="A6997" s="12" t="s">
        <v>7038</v>
      </c>
      <c r="B6997" s="12" t="s">
        <v>43</v>
      </c>
      <c r="C6997" s="12">
        <v>0.0</v>
      </c>
      <c r="D6997" s="12" t="s">
        <v>37</v>
      </c>
      <c r="E6997" s="12" t="s">
        <v>39</v>
      </c>
      <c r="F6997" s="12">
        <v>1.0</v>
      </c>
      <c r="G6997" s="12">
        <v>2.0</v>
      </c>
      <c r="H6997" s="12">
        <v>0.0</v>
      </c>
      <c r="I6997" s="12" t="s">
        <v>56</v>
      </c>
      <c r="J6997" s="12">
        <v>104.6</v>
      </c>
      <c r="K6997" s="12">
        <v>2180.55</v>
      </c>
      <c r="L6997" s="12" t="s">
        <v>39</v>
      </c>
      <c r="M6997" s="10"/>
      <c r="N6997" s="10"/>
    </row>
    <row r="6998" ht="15.75" customHeight="1">
      <c r="A6998" s="12" t="s">
        <v>7039</v>
      </c>
      <c r="B6998" s="12" t="s">
        <v>36</v>
      </c>
      <c r="C6998" s="12">
        <v>0.0</v>
      </c>
      <c r="D6998" s="12" t="s">
        <v>39</v>
      </c>
      <c r="E6998" s="12" t="s">
        <v>39</v>
      </c>
      <c r="F6998" s="12">
        <v>0.0</v>
      </c>
      <c r="G6998" s="12">
        <v>1.0</v>
      </c>
      <c r="H6998" s="12">
        <v>2.0</v>
      </c>
      <c r="I6998" s="12" t="s">
        <v>41</v>
      </c>
      <c r="J6998" s="12">
        <v>49.85</v>
      </c>
      <c r="K6998" s="12">
        <v>552.1</v>
      </c>
      <c r="L6998" s="12" t="s">
        <v>39</v>
      </c>
      <c r="M6998" s="10"/>
      <c r="N6998" s="10"/>
    </row>
    <row r="6999" ht="15.75" customHeight="1">
      <c r="A6999" s="12" t="s">
        <v>7040</v>
      </c>
      <c r="B6999" s="12" t="s">
        <v>36</v>
      </c>
      <c r="C6999" s="12">
        <v>0.0</v>
      </c>
      <c r="D6999" s="12" t="s">
        <v>39</v>
      </c>
      <c r="E6999" s="12" t="s">
        <v>37</v>
      </c>
      <c r="F6999" s="12">
        <v>1.0</v>
      </c>
      <c r="G6999" s="12">
        <v>0.0</v>
      </c>
      <c r="H6999" s="12">
        <v>0.0</v>
      </c>
      <c r="I6999" s="12" t="s">
        <v>38</v>
      </c>
      <c r="J6999" s="12">
        <v>20.4</v>
      </c>
      <c r="K6999" s="12">
        <v>94.5</v>
      </c>
      <c r="L6999" s="12" t="s">
        <v>39</v>
      </c>
      <c r="M6999" s="10"/>
      <c r="N6999" s="10"/>
    </row>
    <row r="7000" ht="15.75" customHeight="1">
      <c r="A7000" s="12" t="s">
        <v>7041</v>
      </c>
      <c r="B7000" s="12" t="s">
        <v>43</v>
      </c>
      <c r="C7000" s="12">
        <v>0.0</v>
      </c>
      <c r="D7000" s="12" t="s">
        <v>39</v>
      </c>
      <c r="E7000" s="12" t="s">
        <v>37</v>
      </c>
      <c r="F7000" s="12">
        <v>1.0</v>
      </c>
      <c r="G7000" s="12">
        <v>1.0</v>
      </c>
      <c r="H7000" s="12">
        <v>1.0</v>
      </c>
      <c r="I7000" s="12" t="s">
        <v>38</v>
      </c>
      <c r="J7000" s="12">
        <v>54.4</v>
      </c>
      <c r="K7000" s="12">
        <v>1516.6</v>
      </c>
      <c r="L7000" s="12" t="s">
        <v>39</v>
      </c>
      <c r="M7000" s="10"/>
      <c r="N7000" s="10"/>
    </row>
    <row r="7001" ht="15.75" customHeight="1">
      <c r="A7001" s="12" t="s">
        <v>7042</v>
      </c>
      <c r="B7001" s="12" t="s">
        <v>36</v>
      </c>
      <c r="C7001" s="12">
        <v>0.0</v>
      </c>
      <c r="D7001" s="12" t="s">
        <v>37</v>
      </c>
      <c r="E7001" s="12" t="s">
        <v>39</v>
      </c>
      <c r="F7001" s="12">
        <v>2.0</v>
      </c>
      <c r="G7001" s="12">
        <v>1.0</v>
      </c>
      <c r="H7001" s="12">
        <v>0.0</v>
      </c>
      <c r="I7001" s="12" t="s">
        <v>44</v>
      </c>
      <c r="J7001" s="12">
        <v>55.0</v>
      </c>
      <c r="K7001" s="12">
        <v>2473.95</v>
      </c>
      <c r="L7001" s="12" t="s">
        <v>39</v>
      </c>
      <c r="M7001" s="10"/>
      <c r="N7001" s="10"/>
    </row>
    <row r="7002" ht="15.75" customHeight="1">
      <c r="A7002" s="12" t="s">
        <v>7043</v>
      </c>
      <c r="B7002" s="12" t="s">
        <v>43</v>
      </c>
      <c r="C7002" s="12">
        <v>0.0</v>
      </c>
      <c r="D7002" s="12" t="s">
        <v>39</v>
      </c>
      <c r="E7002" s="12" t="s">
        <v>39</v>
      </c>
      <c r="F7002" s="12">
        <v>1.0</v>
      </c>
      <c r="G7002" s="12">
        <v>0.0</v>
      </c>
      <c r="H7002" s="12">
        <v>0.0</v>
      </c>
      <c r="I7002" s="12" t="s">
        <v>41</v>
      </c>
      <c r="J7002" s="12">
        <v>20.35</v>
      </c>
      <c r="K7002" s="12">
        <v>215.25</v>
      </c>
      <c r="L7002" s="12" t="s">
        <v>39</v>
      </c>
      <c r="M7002" s="10"/>
      <c r="N7002" s="10"/>
    </row>
    <row r="7003" ht="15.75" customHeight="1">
      <c r="A7003" s="12" t="s">
        <v>7044</v>
      </c>
      <c r="B7003" s="12" t="s">
        <v>36</v>
      </c>
      <c r="C7003" s="12">
        <v>0.0</v>
      </c>
      <c r="D7003" s="12" t="s">
        <v>37</v>
      </c>
      <c r="E7003" s="12" t="s">
        <v>39</v>
      </c>
      <c r="F7003" s="12">
        <v>1.0</v>
      </c>
      <c r="G7003" s="12">
        <v>2.0</v>
      </c>
      <c r="H7003" s="12">
        <v>2.0</v>
      </c>
      <c r="I7003" s="12" t="s">
        <v>56</v>
      </c>
      <c r="J7003" s="12">
        <v>97.2</v>
      </c>
      <c r="K7003" s="12">
        <v>5611.75</v>
      </c>
      <c r="L7003" s="12" t="s">
        <v>39</v>
      </c>
      <c r="M7003" s="10"/>
      <c r="N7003" s="10"/>
    </row>
    <row r="7004" ht="15.75" customHeight="1">
      <c r="A7004" s="12" t="s">
        <v>7045</v>
      </c>
      <c r="B7004" s="12" t="s">
        <v>36</v>
      </c>
      <c r="C7004" s="12">
        <v>0.0</v>
      </c>
      <c r="D7004" s="12" t="s">
        <v>39</v>
      </c>
      <c r="E7004" s="12" t="s">
        <v>39</v>
      </c>
      <c r="F7004" s="12">
        <v>1.0</v>
      </c>
      <c r="G7004" s="12">
        <v>1.0</v>
      </c>
      <c r="H7004" s="12">
        <v>0.0</v>
      </c>
      <c r="I7004" s="12" t="s">
        <v>41</v>
      </c>
      <c r="J7004" s="12">
        <v>84.45</v>
      </c>
      <c r="K7004" s="12">
        <v>1287.85</v>
      </c>
      <c r="L7004" s="12" t="s">
        <v>39</v>
      </c>
      <c r="M7004" s="10"/>
      <c r="N7004" s="10"/>
    </row>
    <row r="7005" ht="15.75" customHeight="1">
      <c r="A7005" s="12" t="s">
        <v>7046</v>
      </c>
      <c r="B7005" s="12" t="s">
        <v>36</v>
      </c>
      <c r="C7005" s="12">
        <v>0.0</v>
      </c>
      <c r="D7005" s="12" t="s">
        <v>37</v>
      </c>
      <c r="E7005" s="12" t="s">
        <v>37</v>
      </c>
      <c r="F7005" s="12">
        <v>1.0</v>
      </c>
      <c r="G7005" s="12">
        <v>0.0</v>
      </c>
      <c r="H7005" s="12">
        <v>2.0</v>
      </c>
      <c r="I7005" s="12" t="s">
        <v>44</v>
      </c>
      <c r="J7005" s="12">
        <v>19.7</v>
      </c>
      <c r="K7005" s="12">
        <v>804.25</v>
      </c>
      <c r="L7005" s="12" t="s">
        <v>39</v>
      </c>
      <c r="M7005" s="10"/>
      <c r="N7005" s="10"/>
    </row>
    <row r="7006" ht="15.75" customHeight="1">
      <c r="A7006" s="12" t="s">
        <v>7047</v>
      </c>
      <c r="B7006" s="12" t="s">
        <v>43</v>
      </c>
      <c r="C7006" s="12">
        <v>0.0</v>
      </c>
      <c r="D7006" s="12" t="s">
        <v>37</v>
      </c>
      <c r="E7006" s="12" t="s">
        <v>37</v>
      </c>
      <c r="F7006" s="12">
        <v>1.0</v>
      </c>
      <c r="G7006" s="12">
        <v>2.0</v>
      </c>
      <c r="H7006" s="12">
        <v>2.0</v>
      </c>
      <c r="I7006" s="12" t="s">
        <v>56</v>
      </c>
      <c r="J7006" s="12">
        <v>99.55</v>
      </c>
      <c r="K7006" s="12">
        <v>6668.0</v>
      </c>
      <c r="L7006" s="12" t="s">
        <v>39</v>
      </c>
      <c r="M7006" s="10"/>
      <c r="N7006" s="10"/>
    </row>
    <row r="7007" ht="15.75" customHeight="1">
      <c r="A7007" s="12" t="s">
        <v>7048</v>
      </c>
      <c r="B7007" s="12" t="s">
        <v>36</v>
      </c>
      <c r="C7007" s="12">
        <v>0.0</v>
      </c>
      <c r="D7007" s="12" t="s">
        <v>37</v>
      </c>
      <c r="E7007" s="12" t="s">
        <v>39</v>
      </c>
      <c r="F7007" s="12">
        <v>2.0</v>
      </c>
      <c r="G7007" s="12">
        <v>1.0</v>
      </c>
      <c r="H7007" s="12">
        <v>1.0</v>
      </c>
      <c r="I7007" s="12" t="s">
        <v>41</v>
      </c>
      <c r="J7007" s="12">
        <v>72.1</v>
      </c>
      <c r="K7007" s="12">
        <v>2658.4</v>
      </c>
      <c r="L7007" s="12" t="s">
        <v>39</v>
      </c>
      <c r="M7007" s="10"/>
      <c r="N7007" s="10"/>
    </row>
    <row r="7008" ht="15.75" customHeight="1">
      <c r="A7008" s="12" t="s">
        <v>7049</v>
      </c>
      <c r="B7008" s="12" t="s">
        <v>36</v>
      </c>
      <c r="C7008" s="12">
        <v>0.0</v>
      </c>
      <c r="D7008" s="12" t="s">
        <v>37</v>
      </c>
      <c r="E7008" s="12" t="s">
        <v>39</v>
      </c>
      <c r="F7008" s="12">
        <v>2.0</v>
      </c>
      <c r="G7008" s="12">
        <v>2.0</v>
      </c>
      <c r="H7008" s="12">
        <v>0.0</v>
      </c>
      <c r="I7008" s="12" t="s">
        <v>44</v>
      </c>
      <c r="J7008" s="12">
        <v>91.75</v>
      </c>
      <c r="K7008" s="12">
        <v>865.8</v>
      </c>
      <c r="L7008" s="12" t="s">
        <v>37</v>
      </c>
      <c r="M7008" s="10"/>
      <c r="N7008" s="10"/>
    </row>
    <row r="7009" ht="15.75" customHeight="1">
      <c r="A7009" s="12" t="s">
        <v>7050</v>
      </c>
      <c r="B7009" s="12" t="s">
        <v>36</v>
      </c>
      <c r="C7009" s="12">
        <v>0.0</v>
      </c>
      <c r="D7009" s="12" t="s">
        <v>39</v>
      </c>
      <c r="E7009" s="12" t="s">
        <v>39</v>
      </c>
      <c r="F7009" s="12">
        <v>1.0</v>
      </c>
      <c r="G7009" s="12">
        <v>2.0</v>
      </c>
      <c r="H7009" s="12">
        <v>0.0</v>
      </c>
      <c r="I7009" s="12" t="s">
        <v>56</v>
      </c>
      <c r="J7009" s="12">
        <v>75.3</v>
      </c>
      <c r="K7009" s="12">
        <v>75.3</v>
      </c>
      <c r="L7009" s="12" t="s">
        <v>37</v>
      </c>
      <c r="M7009" s="10"/>
      <c r="N7009" s="10"/>
    </row>
    <row r="7010" ht="15.75" customHeight="1">
      <c r="A7010" s="12" t="s">
        <v>7051</v>
      </c>
      <c r="B7010" s="12" t="s">
        <v>43</v>
      </c>
      <c r="C7010" s="12">
        <v>1.0</v>
      </c>
      <c r="D7010" s="12" t="s">
        <v>39</v>
      </c>
      <c r="E7010" s="12" t="s">
        <v>39</v>
      </c>
      <c r="F7010" s="12">
        <v>2.0</v>
      </c>
      <c r="G7010" s="12">
        <v>2.0</v>
      </c>
      <c r="H7010" s="12">
        <v>0.0</v>
      </c>
      <c r="I7010" s="12" t="s">
        <v>41</v>
      </c>
      <c r="J7010" s="12">
        <v>75.7</v>
      </c>
      <c r="K7010" s="12">
        <v>5060.85</v>
      </c>
      <c r="L7010" s="12" t="s">
        <v>39</v>
      </c>
      <c r="M7010" s="10"/>
      <c r="N7010" s="10"/>
    </row>
    <row r="7011" ht="15.75" customHeight="1">
      <c r="A7011" s="12" t="s">
        <v>7052</v>
      </c>
      <c r="B7011" s="12" t="s">
        <v>43</v>
      </c>
      <c r="C7011" s="12">
        <v>0.0</v>
      </c>
      <c r="D7011" s="12" t="s">
        <v>39</v>
      </c>
      <c r="E7011" s="12" t="s">
        <v>39</v>
      </c>
      <c r="F7011" s="12">
        <v>2.0</v>
      </c>
      <c r="G7011" s="12">
        <v>2.0</v>
      </c>
      <c r="H7011" s="12">
        <v>0.0</v>
      </c>
      <c r="I7011" s="12" t="s">
        <v>44</v>
      </c>
      <c r="J7011" s="12">
        <v>85.65</v>
      </c>
      <c r="K7011" s="12">
        <v>2664.3</v>
      </c>
      <c r="L7011" s="12" t="s">
        <v>39</v>
      </c>
      <c r="M7011" s="10"/>
      <c r="N7011" s="10"/>
    </row>
    <row r="7012" ht="15.75" customHeight="1">
      <c r="A7012" s="12" t="s">
        <v>7053</v>
      </c>
      <c r="B7012" s="12" t="s">
        <v>36</v>
      </c>
      <c r="C7012" s="12">
        <v>0.0</v>
      </c>
      <c r="D7012" s="12" t="s">
        <v>39</v>
      </c>
      <c r="E7012" s="12" t="s">
        <v>39</v>
      </c>
      <c r="F7012" s="12">
        <v>1.0</v>
      </c>
      <c r="G7012" s="12">
        <v>2.0</v>
      </c>
      <c r="H7012" s="12">
        <v>0.0</v>
      </c>
      <c r="I7012" s="12" t="s">
        <v>56</v>
      </c>
      <c r="J7012" s="12">
        <v>95.1</v>
      </c>
      <c r="K7012" s="12">
        <v>307.4</v>
      </c>
      <c r="L7012" s="12" t="s">
        <v>37</v>
      </c>
      <c r="M7012" s="10"/>
      <c r="N7012" s="10"/>
    </row>
    <row r="7013" ht="15.75" customHeight="1">
      <c r="A7013" s="12" t="s">
        <v>7054</v>
      </c>
      <c r="B7013" s="12" t="s">
        <v>36</v>
      </c>
      <c r="C7013" s="12">
        <v>0.0</v>
      </c>
      <c r="D7013" s="12" t="s">
        <v>37</v>
      </c>
      <c r="E7013" s="12" t="s">
        <v>37</v>
      </c>
      <c r="F7013" s="12">
        <v>1.0</v>
      </c>
      <c r="G7013" s="12">
        <v>0.0</v>
      </c>
      <c r="H7013" s="12">
        <v>2.0</v>
      </c>
      <c r="I7013" s="12" t="s">
        <v>41</v>
      </c>
      <c r="J7013" s="12">
        <v>18.7</v>
      </c>
      <c r="K7013" s="12">
        <v>383.65</v>
      </c>
      <c r="L7013" s="12" t="s">
        <v>39</v>
      </c>
      <c r="M7013" s="10"/>
      <c r="N7013" s="10"/>
    </row>
    <row r="7014" ht="15.75" customHeight="1">
      <c r="A7014" s="12" t="s">
        <v>7055</v>
      </c>
      <c r="B7014" s="12" t="s">
        <v>43</v>
      </c>
      <c r="C7014" s="12">
        <v>1.0</v>
      </c>
      <c r="D7014" s="12" t="s">
        <v>39</v>
      </c>
      <c r="E7014" s="12" t="s">
        <v>39</v>
      </c>
      <c r="F7014" s="12">
        <v>1.0</v>
      </c>
      <c r="G7014" s="12">
        <v>2.0</v>
      </c>
      <c r="H7014" s="12">
        <v>0.0</v>
      </c>
      <c r="I7014" s="12" t="s">
        <v>56</v>
      </c>
      <c r="J7014" s="12">
        <v>74.4</v>
      </c>
      <c r="K7014" s="12">
        <v>1074.3</v>
      </c>
      <c r="L7014" s="12" t="s">
        <v>37</v>
      </c>
      <c r="M7014" s="10"/>
      <c r="N7014" s="10"/>
    </row>
    <row r="7015" ht="15.75" customHeight="1">
      <c r="A7015" s="12" t="s">
        <v>7056</v>
      </c>
      <c r="B7015" s="12" t="s">
        <v>43</v>
      </c>
      <c r="C7015" s="12">
        <v>0.0</v>
      </c>
      <c r="D7015" s="12" t="s">
        <v>37</v>
      </c>
      <c r="E7015" s="12" t="s">
        <v>39</v>
      </c>
      <c r="F7015" s="12">
        <v>1.0</v>
      </c>
      <c r="G7015" s="12">
        <v>2.0</v>
      </c>
      <c r="H7015" s="12">
        <v>0.0</v>
      </c>
      <c r="I7015" s="12" t="s">
        <v>56</v>
      </c>
      <c r="J7015" s="12">
        <v>79.45</v>
      </c>
      <c r="K7015" s="12">
        <v>3013.05</v>
      </c>
      <c r="L7015" s="12" t="s">
        <v>37</v>
      </c>
      <c r="M7015" s="10"/>
      <c r="N7015" s="10"/>
    </row>
    <row r="7016" ht="15.75" customHeight="1">
      <c r="A7016" s="12" t="s">
        <v>7057</v>
      </c>
      <c r="B7016" s="12" t="s">
        <v>43</v>
      </c>
      <c r="C7016" s="12">
        <v>0.0</v>
      </c>
      <c r="D7016" s="12" t="s">
        <v>37</v>
      </c>
      <c r="E7016" s="12" t="s">
        <v>37</v>
      </c>
      <c r="F7016" s="12">
        <v>1.0</v>
      </c>
      <c r="G7016" s="12">
        <v>0.0</v>
      </c>
      <c r="H7016" s="12">
        <v>2.0</v>
      </c>
      <c r="I7016" s="12" t="s">
        <v>38</v>
      </c>
      <c r="J7016" s="12">
        <v>20.3</v>
      </c>
      <c r="K7016" s="12">
        <v>487.95</v>
      </c>
      <c r="L7016" s="12" t="s">
        <v>39</v>
      </c>
      <c r="M7016" s="10"/>
      <c r="N7016" s="10"/>
    </row>
    <row r="7017" ht="15.75" customHeight="1">
      <c r="A7017" s="12" t="s">
        <v>7058</v>
      </c>
      <c r="B7017" s="12" t="s">
        <v>43</v>
      </c>
      <c r="C7017" s="12">
        <v>0.0</v>
      </c>
      <c r="D7017" s="12" t="s">
        <v>39</v>
      </c>
      <c r="E7017" s="12" t="s">
        <v>39</v>
      </c>
      <c r="F7017" s="12">
        <v>2.0</v>
      </c>
      <c r="G7017" s="12">
        <v>0.0</v>
      </c>
      <c r="H7017" s="12">
        <v>2.0</v>
      </c>
      <c r="I7017" s="12" t="s">
        <v>41</v>
      </c>
      <c r="J7017" s="12">
        <v>25.25</v>
      </c>
      <c r="K7017" s="12">
        <v>1559.3</v>
      </c>
      <c r="L7017" s="12" t="s">
        <v>39</v>
      </c>
      <c r="M7017" s="10"/>
      <c r="N7017" s="10"/>
    </row>
    <row r="7018" ht="15.75" customHeight="1">
      <c r="A7018" s="12" t="s">
        <v>7059</v>
      </c>
      <c r="B7018" s="12" t="s">
        <v>43</v>
      </c>
      <c r="C7018" s="12">
        <v>0.0</v>
      </c>
      <c r="D7018" s="12" t="s">
        <v>37</v>
      </c>
      <c r="E7018" s="12" t="s">
        <v>39</v>
      </c>
      <c r="F7018" s="12">
        <v>0.0</v>
      </c>
      <c r="G7018" s="12">
        <v>1.0</v>
      </c>
      <c r="H7018" s="12">
        <v>1.0</v>
      </c>
      <c r="I7018" s="12" t="s">
        <v>38</v>
      </c>
      <c r="J7018" s="12">
        <v>60.8</v>
      </c>
      <c r="K7018" s="12">
        <v>4263.4</v>
      </c>
      <c r="L7018" s="12" t="s">
        <v>39</v>
      </c>
      <c r="M7018" s="10"/>
      <c r="N7018" s="10"/>
    </row>
    <row r="7019" ht="15.75" customHeight="1">
      <c r="A7019" s="12" t="s">
        <v>7060</v>
      </c>
      <c r="B7019" s="12" t="s">
        <v>43</v>
      </c>
      <c r="C7019" s="12">
        <v>1.0</v>
      </c>
      <c r="D7019" s="12" t="s">
        <v>37</v>
      </c>
      <c r="E7019" s="12" t="s">
        <v>39</v>
      </c>
      <c r="F7019" s="12">
        <v>2.0</v>
      </c>
      <c r="G7019" s="12">
        <v>2.0</v>
      </c>
      <c r="H7019" s="12">
        <v>0.0</v>
      </c>
      <c r="I7019" s="12" t="s">
        <v>56</v>
      </c>
      <c r="J7019" s="12">
        <v>80.8</v>
      </c>
      <c r="K7019" s="12">
        <v>457.1</v>
      </c>
      <c r="L7019" s="12" t="s">
        <v>39</v>
      </c>
      <c r="M7019" s="10"/>
      <c r="N7019" s="10"/>
    </row>
    <row r="7020" ht="15.75" customHeight="1">
      <c r="A7020" s="12" t="s">
        <v>7061</v>
      </c>
      <c r="B7020" s="12" t="s">
        <v>43</v>
      </c>
      <c r="C7020" s="12">
        <v>0.0</v>
      </c>
      <c r="D7020" s="12" t="s">
        <v>37</v>
      </c>
      <c r="E7020" s="12" t="s">
        <v>37</v>
      </c>
      <c r="F7020" s="12">
        <v>2.0</v>
      </c>
      <c r="G7020" s="12">
        <v>2.0</v>
      </c>
      <c r="H7020" s="12">
        <v>2.0</v>
      </c>
      <c r="I7020" s="12" t="s">
        <v>38</v>
      </c>
      <c r="J7020" s="12">
        <v>103.95</v>
      </c>
      <c r="K7020" s="12">
        <v>7517.7</v>
      </c>
      <c r="L7020" s="12" t="s">
        <v>39</v>
      </c>
      <c r="M7020" s="10"/>
      <c r="N7020" s="10"/>
    </row>
    <row r="7021" ht="15.75" customHeight="1">
      <c r="A7021" s="12" t="s">
        <v>7062</v>
      </c>
      <c r="B7021" s="12" t="s">
        <v>43</v>
      </c>
      <c r="C7021" s="12">
        <v>0.0</v>
      </c>
      <c r="D7021" s="12" t="s">
        <v>39</v>
      </c>
      <c r="E7021" s="12" t="s">
        <v>37</v>
      </c>
      <c r="F7021" s="12">
        <v>2.0</v>
      </c>
      <c r="G7021" s="12">
        <v>2.0</v>
      </c>
      <c r="H7021" s="12">
        <v>2.0</v>
      </c>
      <c r="I7021" s="12" t="s">
        <v>44</v>
      </c>
      <c r="J7021" s="12">
        <v>106.7</v>
      </c>
      <c r="K7021" s="12">
        <v>7382.25</v>
      </c>
      <c r="L7021" s="12" t="s">
        <v>39</v>
      </c>
      <c r="M7021" s="10"/>
      <c r="N7021" s="10"/>
    </row>
    <row r="7022" ht="15.75" customHeight="1">
      <c r="A7022" s="12" t="s">
        <v>7063</v>
      </c>
      <c r="B7022" s="12" t="s">
        <v>43</v>
      </c>
      <c r="C7022" s="12">
        <v>1.0</v>
      </c>
      <c r="D7022" s="12" t="s">
        <v>39</v>
      </c>
      <c r="E7022" s="12" t="s">
        <v>39</v>
      </c>
      <c r="F7022" s="12">
        <v>1.0</v>
      </c>
      <c r="G7022" s="12">
        <v>2.0</v>
      </c>
      <c r="H7022" s="12">
        <v>0.0</v>
      </c>
      <c r="I7022" s="12" t="s">
        <v>44</v>
      </c>
      <c r="J7022" s="12">
        <v>96.8</v>
      </c>
      <c r="K7022" s="12">
        <v>2030.3</v>
      </c>
      <c r="L7022" s="12" t="s">
        <v>37</v>
      </c>
      <c r="M7022" s="10"/>
      <c r="N7022" s="10"/>
    </row>
    <row r="7023" ht="15.75" customHeight="1">
      <c r="A7023" s="12" t="s">
        <v>7064</v>
      </c>
      <c r="B7023" s="12" t="s">
        <v>36</v>
      </c>
      <c r="C7023" s="12">
        <v>0.0</v>
      </c>
      <c r="D7023" s="12" t="s">
        <v>37</v>
      </c>
      <c r="E7023" s="12" t="s">
        <v>37</v>
      </c>
      <c r="F7023" s="12">
        <v>1.0</v>
      </c>
      <c r="G7023" s="12">
        <v>0.0</v>
      </c>
      <c r="H7023" s="12">
        <v>0.0</v>
      </c>
      <c r="I7023" s="12" t="s">
        <v>41</v>
      </c>
      <c r="J7023" s="12">
        <v>20.05</v>
      </c>
      <c r="K7023" s="12">
        <v>20.05</v>
      </c>
      <c r="L7023" s="12" t="s">
        <v>39</v>
      </c>
      <c r="M7023" s="10"/>
      <c r="N7023" s="10"/>
    </row>
    <row r="7024" ht="15.75" customHeight="1">
      <c r="A7024" s="12" t="s">
        <v>7065</v>
      </c>
      <c r="B7024" s="12" t="s">
        <v>36</v>
      </c>
      <c r="C7024" s="12">
        <v>0.0</v>
      </c>
      <c r="D7024" s="12" t="s">
        <v>37</v>
      </c>
      <c r="E7024" s="12" t="s">
        <v>39</v>
      </c>
      <c r="F7024" s="12">
        <v>2.0</v>
      </c>
      <c r="G7024" s="12">
        <v>0.0</v>
      </c>
      <c r="H7024" s="12">
        <v>2.0</v>
      </c>
      <c r="I7024" s="12" t="s">
        <v>38</v>
      </c>
      <c r="J7024" s="12">
        <v>24.4</v>
      </c>
      <c r="K7024" s="12">
        <v>1725.4</v>
      </c>
      <c r="L7024" s="12" t="s">
        <v>39</v>
      </c>
      <c r="M7024" s="10"/>
      <c r="N7024" s="10"/>
    </row>
    <row r="7025" ht="15.75" customHeight="1">
      <c r="A7025" s="12" t="s">
        <v>7066</v>
      </c>
      <c r="B7025" s="12" t="s">
        <v>43</v>
      </c>
      <c r="C7025" s="12">
        <v>1.0</v>
      </c>
      <c r="D7025" s="12" t="s">
        <v>39</v>
      </c>
      <c r="E7025" s="12" t="s">
        <v>39</v>
      </c>
      <c r="F7025" s="12">
        <v>2.0</v>
      </c>
      <c r="G7025" s="12">
        <v>2.0</v>
      </c>
      <c r="H7025" s="12">
        <v>0.0</v>
      </c>
      <c r="I7025" s="12" t="s">
        <v>56</v>
      </c>
      <c r="J7025" s="12">
        <v>83.85</v>
      </c>
      <c r="K7025" s="12">
        <v>790.15</v>
      </c>
      <c r="L7025" s="12" t="s">
        <v>37</v>
      </c>
      <c r="M7025" s="10"/>
      <c r="N7025" s="10"/>
    </row>
    <row r="7026" ht="15.75" customHeight="1">
      <c r="A7026" s="12" t="s">
        <v>7067</v>
      </c>
      <c r="B7026" s="12" t="s">
        <v>36</v>
      </c>
      <c r="C7026" s="12">
        <v>0.0</v>
      </c>
      <c r="D7026" s="12" t="s">
        <v>39</v>
      </c>
      <c r="E7026" s="12" t="s">
        <v>39</v>
      </c>
      <c r="F7026" s="12">
        <v>1.0</v>
      </c>
      <c r="G7026" s="12">
        <v>0.0</v>
      </c>
      <c r="H7026" s="12">
        <v>0.0</v>
      </c>
      <c r="I7026" s="12" t="s">
        <v>41</v>
      </c>
      <c r="J7026" s="12">
        <v>19.9</v>
      </c>
      <c r="K7026" s="12">
        <v>367.55</v>
      </c>
      <c r="L7026" s="12" t="s">
        <v>39</v>
      </c>
      <c r="M7026" s="10"/>
      <c r="N7026" s="10"/>
    </row>
    <row r="7027" ht="15.75" customHeight="1">
      <c r="A7027" s="12" t="s">
        <v>7068</v>
      </c>
      <c r="B7027" s="12" t="s">
        <v>43</v>
      </c>
      <c r="C7027" s="12">
        <v>0.0</v>
      </c>
      <c r="D7027" s="12" t="s">
        <v>39</v>
      </c>
      <c r="E7027" s="12" t="s">
        <v>39</v>
      </c>
      <c r="F7027" s="12">
        <v>2.0</v>
      </c>
      <c r="G7027" s="12">
        <v>1.0</v>
      </c>
      <c r="H7027" s="12">
        <v>1.0</v>
      </c>
      <c r="I7027" s="12" t="s">
        <v>44</v>
      </c>
      <c r="J7027" s="12">
        <v>68.8</v>
      </c>
      <c r="K7027" s="12">
        <v>4111.35</v>
      </c>
      <c r="L7027" s="12" t="s">
        <v>39</v>
      </c>
      <c r="M7027" s="10"/>
      <c r="N7027" s="10"/>
    </row>
    <row r="7028" ht="15.75" customHeight="1">
      <c r="A7028" s="12" t="s">
        <v>7069</v>
      </c>
      <c r="B7028" s="12" t="s">
        <v>36</v>
      </c>
      <c r="C7028" s="12">
        <v>0.0</v>
      </c>
      <c r="D7028" s="12" t="s">
        <v>39</v>
      </c>
      <c r="E7028" s="12" t="s">
        <v>39</v>
      </c>
      <c r="F7028" s="12">
        <v>1.0</v>
      </c>
      <c r="G7028" s="12">
        <v>0.0</v>
      </c>
      <c r="H7028" s="12">
        <v>0.0</v>
      </c>
      <c r="I7028" s="12" t="s">
        <v>38</v>
      </c>
      <c r="J7028" s="12">
        <v>19.7</v>
      </c>
      <c r="K7028" s="12">
        <v>129.55</v>
      </c>
      <c r="L7028" s="12" t="s">
        <v>39</v>
      </c>
      <c r="M7028" s="10"/>
      <c r="N7028" s="10"/>
    </row>
    <row r="7029" ht="15.75" customHeight="1">
      <c r="A7029" s="12" t="s">
        <v>7070</v>
      </c>
      <c r="B7029" s="12" t="s">
        <v>43</v>
      </c>
      <c r="C7029" s="12">
        <v>1.0</v>
      </c>
      <c r="D7029" s="12" t="s">
        <v>37</v>
      </c>
      <c r="E7029" s="12" t="s">
        <v>37</v>
      </c>
      <c r="F7029" s="12">
        <v>2.0</v>
      </c>
      <c r="G7029" s="12">
        <v>2.0</v>
      </c>
      <c r="H7029" s="12">
        <v>0.0</v>
      </c>
      <c r="I7029" s="12" t="s">
        <v>56</v>
      </c>
      <c r="J7029" s="12">
        <v>108.9</v>
      </c>
      <c r="K7029" s="12">
        <v>3625.2</v>
      </c>
      <c r="L7029" s="12" t="s">
        <v>39</v>
      </c>
      <c r="M7029" s="10"/>
      <c r="N7029" s="10"/>
    </row>
    <row r="7030" ht="15.75" customHeight="1">
      <c r="A7030" s="12" t="s">
        <v>7071</v>
      </c>
      <c r="B7030" s="12" t="s">
        <v>36</v>
      </c>
      <c r="C7030" s="12">
        <v>0.0</v>
      </c>
      <c r="D7030" s="12" t="s">
        <v>37</v>
      </c>
      <c r="E7030" s="12" t="s">
        <v>37</v>
      </c>
      <c r="F7030" s="12">
        <v>1.0</v>
      </c>
      <c r="G7030" s="12">
        <v>0.0</v>
      </c>
      <c r="H7030" s="12">
        <v>2.0</v>
      </c>
      <c r="I7030" s="12" t="s">
        <v>44</v>
      </c>
      <c r="J7030" s="12">
        <v>19.25</v>
      </c>
      <c r="K7030" s="12">
        <v>1372.9</v>
      </c>
      <c r="L7030" s="12" t="s">
        <v>39</v>
      </c>
      <c r="M7030" s="10"/>
      <c r="N7030" s="10"/>
    </row>
    <row r="7031" ht="15.75" customHeight="1">
      <c r="A7031" s="12" t="s">
        <v>7072</v>
      </c>
      <c r="B7031" s="12" t="s">
        <v>36</v>
      </c>
      <c r="C7031" s="12">
        <v>0.0</v>
      </c>
      <c r="D7031" s="12" t="s">
        <v>39</v>
      </c>
      <c r="E7031" s="12" t="s">
        <v>39</v>
      </c>
      <c r="F7031" s="12">
        <v>1.0</v>
      </c>
      <c r="G7031" s="12">
        <v>1.0</v>
      </c>
      <c r="H7031" s="12">
        <v>0.0</v>
      </c>
      <c r="I7031" s="12" t="s">
        <v>44</v>
      </c>
      <c r="J7031" s="12">
        <v>54.65</v>
      </c>
      <c r="K7031" s="12">
        <v>1517.5</v>
      </c>
      <c r="L7031" s="12" t="s">
        <v>39</v>
      </c>
      <c r="M7031" s="10"/>
      <c r="N7031" s="10"/>
    </row>
    <row r="7032" ht="15.75" customHeight="1">
      <c r="A7032" s="12" t="s">
        <v>7073</v>
      </c>
      <c r="B7032" s="12" t="s">
        <v>36</v>
      </c>
      <c r="C7032" s="12">
        <v>1.0</v>
      </c>
      <c r="D7032" s="12" t="s">
        <v>37</v>
      </c>
      <c r="E7032" s="12" t="s">
        <v>39</v>
      </c>
      <c r="F7032" s="12">
        <v>1.0</v>
      </c>
      <c r="G7032" s="12">
        <v>2.0</v>
      </c>
      <c r="H7032" s="12">
        <v>1.0</v>
      </c>
      <c r="I7032" s="12" t="s">
        <v>56</v>
      </c>
      <c r="J7032" s="12">
        <v>94.0</v>
      </c>
      <c r="K7032" s="12">
        <v>4871.45</v>
      </c>
      <c r="L7032" s="12" t="s">
        <v>39</v>
      </c>
      <c r="M7032" s="10"/>
      <c r="N7032" s="10"/>
    </row>
    <row r="7033" ht="15.75" customHeight="1">
      <c r="A7033" s="12" t="s">
        <v>79</v>
      </c>
      <c r="B7033" s="12" t="s">
        <v>36</v>
      </c>
      <c r="C7033" s="12">
        <v>0.0</v>
      </c>
      <c r="D7033" s="12" t="s">
        <v>37</v>
      </c>
      <c r="E7033" s="12" t="s">
        <v>37</v>
      </c>
      <c r="F7033" s="12">
        <v>0.0</v>
      </c>
      <c r="G7033" s="12">
        <v>1.0</v>
      </c>
      <c r="H7033" s="12">
        <v>0.0</v>
      </c>
      <c r="I7033" s="12" t="s">
        <v>44</v>
      </c>
      <c r="J7033" s="12">
        <v>30.5</v>
      </c>
      <c r="K7033" s="12">
        <v>30.5</v>
      </c>
      <c r="L7033" s="12" t="s">
        <v>37</v>
      </c>
      <c r="M7033" s="10"/>
      <c r="N7033" s="10"/>
    </row>
    <row r="7034" ht="15.75" customHeight="1">
      <c r="A7034" s="12" t="s">
        <v>80</v>
      </c>
      <c r="B7034" s="12" t="s">
        <v>36</v>
      </c>
      <c r="C7034" s="12">
        <v>0.0</v>
      </c>
      <c r="D7034" s="12" t="s">
        <v>37</v>
      </c>
      <c r="E7034" s="12" t="s">
        <v>37</v>
      </c>
      <c r="F7034" s="12">
        <v>1.0</v>
      </c>
      <c r="G7034" s="12">
        <v>2.0</v>
      </c>
      <c r="H7034" s="12">
        <v>1.0</v>
      </c>
      <c r="I7034" s="12" t="s">
        <v>44</v>
      </c>
      <c r="J7034" s="12">
        <v>103.7</v>
      </c>
      <c r="K7034" s="12">
        <v>5656.75</v>
      </c>
      <c r="L7034" s="12" t="s">
        <v>39</v>
      </c>
      <c r="M7034" s="10"/>
      <c r="N7034" s="10"/>
    </row>
    <row r="7035" ht="15.75" customHeight="1">
      <c r="A7035" s="12" t="s">
        <v>81</v>
      </c>
      <c r="B7035" s="12" t="s">
        <v>43</v>
      </c>
      <c r="C7035" s="12">
        <v>0.0</v>
      </c>
      <c r="D7035" s="12" t="s">
        <v>37</v>
      </c>
      <c r="E7035" s="12" t="s">
        <v>37</v>
      </c>
      <c r="F7035" s="12">
        <v>1.0</v>
      </c>
      <c r="G7035" s="12">
        <v>0.0</v>
      </c>
      <c r="H7035" s="12">
        <v>2.0</v>
      </c>
      <c r="I7035" s="12" t="s">
        <v>38</v>
      </c>
      <c r="J7035" s="12">
        <v>20.4</v>
      </c>
      <c r="K7035" s="12">
        <v>1090.6</v>
      </c>
      <c r="L7035" s="12" t="s">
        <v>39</v>
      </c>
      <c r="M7035" s="10"/>
      <c r="N7035" s="10"/>
    </row>
    <row r="7036" ht="15.75" customHeight="1">
      <c r="A7036" s="12" t="s">
        <v>82</v>
      </c>
      <c r="B7036" s="12" t="s">
        <v>43</v>
      </c>
      <c r="C7036" s="12">
        <v>0.0</v>
      </c>
      <c r="D7036" s="12" t="s">
        <v>39</v>
      </c>
      <c r="E7036" s="12" t="s">
        <v>39</v>
      </c>
      <c r="F7036" s="12">
        <v>1.0</v>
      </c>
      <c r="G7036" s="12">
        <v>0.0</v>
      </c>
      <c r="H7036" s="12">
        <v>1.0</v>
      </c>
      <c r="I7036" s="12" t="s">
        <v>44</v>
      </c>
      <c r="J7036" s="12">
        <v>19.6</v>
      </c>
      <c r="K7036" s="12">
        <v>471.85</v>
      </c>
      <c r="L7036" s="12" t="s">
        <v>39</v>
      </c>
      <c r="M7036" s="10"/>
      <c r="N7036" s="10"/>
    </row>
    <row r="7037" ht="15.75" customHeight="1">
      <c r="A7037" s="12" t="s">
        <v>83</v>
      </c>
      <c r="B7037" s="12" t="s">
        <v>36</v>
      </c>
      <c r="C7037" s="12">
        <v>0.0</v>
      </c>
      <c r="D7037" s="12" t="s">
        <v>37</v>
      </c>
      <c r="E7037" s="12" t="s">
        <v>37</v>
      </c>
      <c r="F7037" s="12">
        <v>1.0</v>
      </c>
      <c r="G7037" s="12">
        <v>0.0</v>
      </c>
      <c r="H7037" s="12">
        <v>2.0</v>
      </c>
      <c r="I7037" s="12" t="s">
        <v>44</v>
      </c>
      <c r="J7037" s="12">
        <v>19.7</v>
      </c>
      <c r="K7037" s="12">
        <v>1396.9</v>
      </c>
      <c r="L7037" s="12" t="s">
        <v>39</v>
      </c>
      <c r="M7037" s="10"/>
      <c r="N7037" s="10"/>
    </row>
    <row r="7038" ht="15.75" customHeight="1">
      <c r="A7038" s="12" t="s">
        <v>84</v>
      </c>
      <c r="B7038" s="12" t="s">
        <v>43</v>
      </c>
      <c r="C7038" s="12">
        <v>0.0</v>
      </c>
      <c r="D7038" s="12" t="s">
        <v>37</v>
      </c>
      <c r="E7038" s="12" t="s">
        <v>37</v>
      </c>
      <c r="F7038" s="12">
        <v>1.0</v>
      </c>
      <c r="G7038" s="12">
        <v>2.0</v>
      </c>
      <c r="H7038" s="12">
        <v>1.0</v>
      </c>
      <c r="I7038" s="12" t="s">
        <v>38</v>
      </c>
      <c r="J7038" s="12">
        <v>91.2</v>
      </c>
      <c r="K7038" s="12">
        <v>3247.55</v>
      </c>
      <c r="L7038" s="12" t="s">
        <v>39</v>
      </c>
      <c r="M7038" s="10"/>
      <c r="N7038" s="10"/>
    </row>
    <row r="7039" ht="15.75" customHeight="1">
      <c r="A7039" s="12" t="s">
        <v>7074</v>
      </c>
      <c r="B7039" s="12" t="s">
        <v>43</v>
      </c>
      <c r="C7039" s="12">
        <v>0.0</v>
      </c>
      <c r="D7039" s="12" t="s">
        <v>39</v>
      </c>
      <c r="E7039" s="12" t="s">
        <v>37</v>
      </c>
      <c r="F7039" s="12">
        <v>1.0</v>
      </c>
      <c r="G7039" s="12">
        <v>2.0</v>
      </c>
      <c r="H7039" s="12">
        <v>0.0</v>
      </c>
      <c r="I7039" s="12" t="s">
        <v>38</v>
      </c>
      <c r="J7039" s="12">
        <v>99.15</v>
      </c>
      <c r="K7039" s="12">
        <v>6171.2</v>
      </c>
      <c r="L7039" s="12" t="s">
        <v>39</v>
      </c>
      <c r="M7039" s="10"/>
      <c r="N7039" s="10"/>
    </row>
    <row r="7040" ht="15.75" customHeight="1">
      <c r="A7040" s="12" t="s">
        <v>7075</v>
      </c>
      <c r="B7040" s="12" t="s">
        <v>43</v>
      </c>
      <c r="C7040" s="12">
        <v>0.0</v>
      </c>
      <c r="D7040" s="12" t="s">
        <v>37</v>
      </c>
      <c r="E7040" s="12" t="s">
        <v>37</v>
      </c>
      <c r="F7040" s="12">
        <v>1.0</v>
      </c>
      <c r="G7040" s="12">
        <v>0.0</v>
      </c>
      <c r="H7040" s="12">
        <v>2.0</v>
      </c>
      <c r="I7040" s="12" t="s">
        <v>38</v>
      </c>
      <c r="J7040" s="12">
        <v>19.75</v>
      </c>
      <c r="K7040" s="12">
        <v>856.5</v>
      </c>
      <c r="L7040" s="12" t="s">
        <v>39</v>
      </c>
      <c r="M7040" s="10"/>
      <c r="N7040" s="10"/>
    </row>
    <row r="7041" ht="15.75" customHeight="1">
      <c r="A7041" s="12" t="s">
        <v>7076</v>
      </c>
      <c r="B7041" s="12" t="s">
        <v>43</v>
      </c>
      <c r="C7041" s="12">
        <v>0.0</v>
      </c>
      <c r="D7041" s="12" t="s">
        <v>39</v>
      </c>
      <c r="E7041" s="12" t="s">
        <v>39</v>
      </c>
      <c r="F7041" s="12">
        <v>1.0</v>
      </c>
      <c r="G7041" s="12">
        <v>0.0</v>
      </c>
      <c r="H7041" s="12">
        <v>0.0</v>
      </c>
      <c r="I7041" s="12" t="s">
        <v>41</v>
      </c>
      <c r="J7041" s="12">
        <v>18.9</v>
      </c>
      <c r="K7041" s="12">
        <v>18.9</v>
      </c>
      <c r="L7041" s="12" t="s">
        <v>39</v>
      </c>
      <c r="M7041" s="10"/>
      <c r="N7041" s="10"/>
    </row>
    <row r="7042" ht="15.75" customHeight="1">
      <c r="A7042" s="12" t="s">
        <v>7077</v>
      </c>
      <c r="B7042" s="12" t="s">
        <v>43</v>
      </c>
      <c r="C7042" s="12">
        <v>1.0</v>
      </c>
      <c r="D7042" s="12" t="s">
        <v>37</v>
      </c>
      <c r="E7042" s="12" t="s">
        <v>37</v>
      </c>
      <c r="F7042" s="12">
        <v>1.0</v>
      </c>
      <c r="G7042" s="12">
        <v>2.0</v>
      </c>
      <c r="H7042" s="12">
        <v>1.0</v>
      </c>
      <c r="I7042" s="12" t="s">
        <v>44</v>
      </c>
      <c r="J7042" s="12">
        <v>84.95</v>
      </c>
      <c r="K7042" s="12">
        <v>4018.05</v>
      </c>
      <c r="L7042" s="12" t="s">
        <v>39</v>
      </c>
      <c r="M7042" s="10"/>
      <c r="N7042" s="10"/>
    </row>
    <row r="7043" ht="15.75" customHeight="1">
      <c r="A7043" s="12" t="s">
        <v>7078</v>
      </c>
      <c r="B7043" s="12" t="s">
        <v>36</v>
      </c>
      <c r="C7043" s="12">
        <v>0.0</v>
      </c>
      <c r="D7043" s="12" t="s">
        <v>39</v>
      </c>
      <c r="E7043" s="12" t="s">
        <v>39</v>
      </c>
      <c r="F7043" s="12">
        <v>1.0</v>
      </c>
      <c r="G7043" s="12">
        <v>2.0</v>
      </c>
      <c r="H7043" s="12">
        <v>1.0</v>
      </c>
      <c r="I7043" s="12" t="s">
        <v>41</v>
      </c>
      <c r="J7043" s="12">
        <v>94.05</v>
      </c>
      <c r="K7043" s="12">
        <v>633.45</v>
      </c>
      <c r="L7043" s="12" t="s">
        <v>39</v>
      </c>
      <c r="M7043" s="10"/>
      <c r="N7043" s="10"/>
    </row>
    <row r="7044" ht="15.75" customHeight="1">
      <c r="A7044" s="12" t="s">
        <v>7079</v>
      </c>
      <c r="B7044" s="12" t="s">
        <v>36</v>
      </c>
      <c r="C7044" s="12">
        <v>0.0</v>
      </c>
      <c r="D7044" s="12" t="s">
        <v>39</v>
      </c>
      <c r="E7044" s="12" t="s">
        <v>39</v>
      </c>
      <c r="F7044" s="12">
        <v>1.0</v>
      </c>
      <c r="G7044" s="12">
        <v>2.0</v>
      </c>
      <c r="H7044" s="12">
        <v>0.0</v>
      </c>
      <c r="I7044" s="12" t="s">
        <v>41</v>
      </c>
      <c r="J7044" s="12">
        <v>70.15</v>
      </c>
      <c r="K7044" s="12">
        <v>70.15</v>
      </c>
      <c r="L7044" s="12" t="s">
        <v>37</v>
      </c>
      <c r="M7044" s="10"/>
      <c r="N7044" s="10"/>
    </row>
    <row r="7045" ht="15.75" customHeight="1">
      <c r="A7045" s="12" t="s">
        <v>7080</v>
      </c>
      <c r="B7045" s="12" t="s">
        <v>36</v>
      </c>
      <c r="C7045" s="12">
        <v>0.0</v>
      </c>
      <c r="D7045" s="12" t="s">
        <v>39</v>
      </c>
      <c r="E7045" s="12" t="s">
        <v>39</v>
      </c>
      <c r="F7045" s="12">
        <v>1.0</v>
      </c>
      <c r="G7045" s="12">
        <v>0.0</v>
      </c>
      <c r="H7045" s="12">
        <v>0.0</v>
      </c>
      <c r="I7045" s="12" t="s">
        <v>44</v>
      </c>
      <c r="J7045" s="12">
        <v>20.95</v>
      </c>
      <c r="K7045" s="12">
        <v>85.5</v>
      </c>
      <c r="L7045" s="12" t="s">
        <v>37</v>
      </c>
      <c r="M7045" s="10"/>
      <c r="N7045" s="10"/>
    </row>
    <row r="7046" ht="15.75" customHeight="1">
      <c r="A7046" s="12" t="s">
        <v>7081</v>
      </c>
      <c r="B7046" s="12" t="s">
        <v>36</v>
      </c>
      <c r="C7046" s="12">
        <v>0.0</v>
      </c>
      <c r="D7046" s="12" t="s">
        <v>39</v>
      </c>
      <c r="E7046" s="12" t="s">
        <v>39</v>
      </c>
      <c r="F7046" s="12">
        <v>1.0</v>
      </c>
      <c r="G7046" s="12">
        <v>1.0</v>
      </c>
      <c r="H7046" s="12">
        <v>1.0</v>
      </c>
      <c r="I7046" s="12" t="s">
        <v>41</v>
      </c>
      <c r="J7046" s="12">
        <v>55.15</v>
      </c>
      <c r="K7046" s="12">
        <v>742.9</v>
      </c>
      <c r="L7046" s="12" t="s">
        <v>39</v>
      </c>
      <c r="M7046" s="10"/>
      <c r="N7046" s="10"/>
    </row>
    <row r="7047" ht="15.75" customHeight="1">
      <c r="A7047" s="12" t="s">
        <v>7082</v>
      </c>
      <c r="B7047" s="12" t="s">
        <v>43</v>
      </c>
      <c r="C7047" s="12">
        <v>0.0</v>
      </c>
      <c r="D7047" s="12" t="s">
        <v>37</v>
      </c>
      <c r="E7047" s="12" t="s">
        <v>39</v>
      </c>
      <c r="F7047" s="12">
        <v>2.0</v>
      </c>
      <c r="G7047" s="12">
        <v>2.0</v>
      </c>
      <c r="H7047" s="12">
        <v>0.0</v>
      </c>
      <c r="I7047" s="12" t="s">
        <v>56</v>
      </c>
      <c r="J7047" s="12">
        <v>85.1</v>
      </c>
      <c r="K7047" s="12">
        <v>1873.7</v>
      </c>
      <c r="L7047" s="12" t="s">
        <v>37</v>
      </c>
      <c r="M7047" s="10"/>
      <c r="N7047" s="10"/>
    </row>
    <row r="7048" ht="15.75" customHeight="1">
      <c r="A7048" s="12" t="s">
        <v>7083</v>
      </c>
      <c r="B7048" s="12" t="s">
        <v>43</v>
      </c>
      <c r="C7048" s="12">
        <v>0.0</v>
      </c>
      <c r="D7048" s="12" t="s">
        <v>39</v>
      </c>
      <c r="E7048" s="12" t="s">
        <v>39</v>
      </c>
      <c r="F7048" s="12">
        <v>1.0</v>
      </c>
      <c r="G7048" s="12">
        <v>1.0</v>
      </c>
      <c r="H7048" s="12">
        <v>0.0</v>
      </c>
      <c r="I7048" s="12" t="s">
        <v>41</v>
      </c>
      <c r="J7048" s="12">
        <v>50.3</v>
      </c>
      <c r="K7048" s="12">
        <v>92.75</v>
      </c>
      <c r="L7048" s="12" t="s">
        <v>39</v>
      </c>
      <c r="M7048" s="10"/>
      <c r="N7048" s="10"/>
    </row>
    <row r="7049" ht="15.75" customHeight="1">
      <c r="A7049" s="12" t="s">
        <v>7084</v>
      </c>
      <c r="B7049" s="12" t="s">
        <v>43</v>
      </c>
      <c r="C7049" s="12">
        <v>0.0</v>
      </c>
      <c r="D7049" s="12" t="s">
        <v>37</v>
      </c>
      <c r="E7049" s="12" t="s">
        <v>37</v>
      </c>
      <c r="F7049" s="12">
        <v>1.0</v>
      </c>
      <c r="G7049" s="12">
        <v>1.0</v>
      </c>
      <c r="H7049" s="12">
        <v>2.0</v>
      </c>
      <c r="I7049" s="12" t="s">
        <v>41</v>
      </c>
      <c r="J7049" s="12">
        <v>67.85</v>
      </c>
      <c r="K7049" s="12">
        <v>4627.65</v>
      </c>
      <c r="L7049" s="12" t="s">
        <v>39</v>
      </c>
      <c r="M7049" s="10"/>
      <c r="N7049" s="10"/>
    </row>
    <row r="7050" ht="15.75" customHeight="1">
      <c r="A7050" s="12" t="s">
        <v>7085</v>
      </c>
      <c r="B7050" s="12" t="s">
        <v>43</v>
      </c>
      <c r="C7050" s="12">
        <v>0.0</v>
      </c>
      <c r="D7050" s="12" t="s">
        <v>37</v>
      </c>
      <c r="E7050" s="12" t="s">
        <v>37</v>
      </c>
      <c r="F7050" s="12">
        <v>0.0</v>
      </c>
      <c r="G7050" s="12">
        <v>1.0</v>
      </c>
      <c r="H7050" s="12">
        <v>2.0</v>
      </c>
      <c r="I7050" s="12" t="s">
        <v>56</v>
      </c>
      <c r="J7050" s="12">
        <v>59.0</v>
      </c>
      <c r="K7050" s="12">
        <v>3707.6</v>
      </c>
      <c r="L7050" s="12" t="s">
        <v>39</v>
      </c>
      <c r="M7050" s="10"/>
      <c r="N7050" s="10"/>
    </row>
    <row r="7051" ht="15.75" customHeight="1">
      <c r="A7051" s="10"/>
      <c r="B7051" s="10"/>
      <c r="C7051" s="10"/>
      <c r="D7051" s="10"/>
      <c r="E7051" s="10"/>
      <c r="F7051" s="10"/>
      <c r="G7051" s="10"/>
      <c r="H7051" s="10"/>
      <c r="I7051" s="10"/>
      <c r="J7051" s="10"/>
      <c r="K7051" s="10"/>
      <c r="L7051" s="10"/>
      <c r="M7051" s="10"/>
      <c r="N7051" s="10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0.86"/>
    <col customWidth="1" min="2" max="2" width="20.43"/>
    <col customWidth="1" min="3" max="3" width="18.29"/>
    <col customWidth="1" min="4" max="4" width="4.86"/>
    <col customWidth="1" min="5" max="5" width="18.29"/>
    <col customWidth="1" min="6" max="6" width="21.14"/>
    <col customWidth="1" min="7" max="7" width="5.71"/>
    <col customWidth="1" min="8" max="8" width="19.71"/>
    <col customWidth="1" min="9" max="9" width="21.86"/>
    <col customWidth="1" min="10" max="22" width="14.86"/>
  </cols>
  <sheetData>
    <row r="1" ht="15.75" customHeight="1">
      <c r="A1" s="10" t="s">
        <v>7146</v>
      </c>
      <c r="B1" s="10" t="s">
        <v>7147</v>
      </c>
      <c r="C1" s="10"/>
      <c r="D1" s="10"/>
      <c r="E1" s="10"/>
      <c r="F1" s="10"/>
      <c r="G1" s="10"/>
      <c r="H1" s="10"/>
      <c r="I1" s="10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</row>
    <row r="2" ht="15.75" customHeight="1">
      <c r="A2" s="10">
        <v>0.0</v>
      </c>
      <c r="B2" s="10" t="s">
        <v>7095</v>
      </c>
      <c r="C2" s="31"/>
      <c r="D2" s="10"/>
      <c r="E2" s="10"/>
      <c r="F2" s="10"/>
      <c r="G2" s="10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</row>
    <row r="3" ht="15.75" customHeight="1">
      <c r="A3" s="10">
        <v>1.0</v>
      </c>
      <c r="B3" s="10" t="s">
        <v>7094</v>
      </c>
      <c r="C3" s="31"/>
      <c r="D3" s="10"/>
      <c r="E3" s="10"/>
      <c r="F3" s="10"/>
      <c r="G3" s="10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</row>
    <row r="4" ht="15.75" customHeight="1">
      <c r="A4" s="10">
        <v>2.0</v>
      </c>
      <c r="B4" s="10" t="s">
        <v>7088</v>
      </c>
      <c r="C4" s="31"/>
      <c r="D4" s="10"/>
      <c r="E4" s="10"/>
      <c r="F4" s="10"/>
      <c r="G4" s="10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</row>
    <row r="5" ht="15.75" customHeight="1">
      <c r="A5" s="31"/>
      <c r="B5" s="31"/>
      <c r="C5" s="31"/>
      <c r="D5" s="10"/>
      <c r="E5" s="10"/>
      <c r="F5" s="10"/>
      <c r="G5" s="10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</row>
    <row r="6" ht="15.75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</row>
    <row r="7" ht="15.75" customHeight="1">
      <c r="A7" s="31"/>
      <c r="B7" s="31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P7" s="31"/>
      <c r="Q7" s="31"/>
      <c r="R7" s="31"/>
      <c r="S7" s="31"/>
      <c r="T7" s="31"/>
      <c r="U7" s="31"/>
      <c r="V7" s="31"/>
    </row>
    <row r="8" ht="15.75" customHeight="1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</row>
    <row r="9" ht="15.75" customHeight="1">
      <c r="A9" s="31"/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</row>
    <row r="10" ht="15.75" customHeight="1">
      <c r="A10" s="31"/>
      <c r="B10" s="31"/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  <c r="P10" s="31"/>
      <c r="Q10" s="31"/>
      <c r="R10" s="31"/>
      <c r="S10" s="31"/>
      <c r="T10" s="31"/>
      <c r="U10" s="31"/>
      <c r="V10" s="31"/>
    </row>
    <row r="11" ht="15.75" customHeight="1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31"/>
      <c r="U11" s="31"/>
      <c r="V11" s="31"/>
    </row>
    <row r="12" ht="15.75" customHeight="1">
      <c r="A12" s="31"/>
      <c r="B12" s="31"/>
      <c r="C12" s="31"/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  <c r="Q12" s="31"/>
      <c r="R12" s="31"/>
      <c r="S12" s="31"/>
      <c r="T12" s="31"/>
      <c r="U12" s="31"/>
      <c r="V12" s="31"/>
    </row>
    <row r="13" ht="15.75" customHeight="1">
      <c r="A13" s="31"/>
      <c r="B13" s="31"/>
      <c r="C13" s="31"/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</row>
    <row r="14" ht="15.75" customHeight="1">
      <c r="A14" s="31"/>
      <c r="B14" s="31"/>
      <c r="C14" s="31"/>
      <c r="D14" s="31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  <c r="S14" s="31"/>
      <c r="T14" s="31"/>
      <c r="U14" s="31"/>
      <c r="V14" s="31"/>
    </row>
    <row r="15" ht="15.75" customHeight="1">
      <c r="A15" s="31"/>
      <c r="B15" s="31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</row>
    <row r="16" ht="15.75" customHeight="1">
      <c r="A16" s="31"/>
      <c r="B16" s="31"/>
      <c r="C16" s="31"/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1"/>
      <c r="T16" s="31"/>
      <c r="U16" s="31"/>
      <c r="V16" s="31"/>
    </row>
    <row r="17" ht="15.75" customHeight="1">
      <c r="A17" s="31"/>
      <c r="B17" s="31"/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</row>
    <row r="18" ht="15.75" customHeight="1">
      <c r="A18" s="31"/>
      <c r="B18" s="31"/>
      <c r="C18" s="31"/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</row>
    <row r="19" ht="15.75" customHeight="1">
      <c r="A19" s="31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</row>
    <row r="20" ht="15.75" customHeight="1">
      <c r="A20" s="31"/>
      <c r="B20" s="31"/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</row>
    <row r="21" ht="15.75" customHeight="1">
      <c r="A21" s="31"/>
      <c r="B21" s="31"/>
      <c r="C21" s="31"/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</row>
    <row r="22" ht="15.75" customHeight="1">
      <c r="A22" s="31"/>
      <c r="B22" s="31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</row>
    <row r="23" ht="15.75" customHeight="1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</row>
    <row r="24" ht="15.75" customHeigh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</row>
    <row r="25" ht="15.75" customHeight="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</row>
    <row r="26" ht="15.75" customHeight="1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</row>
    <row r="27" ht="15.75" customHeight="1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</row>
    <row r="28" ht="15.75" customHeight="1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</row>
    <row r="29" ht="15.75" customHeight="1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</row>
    <row r="30" ht="15.75" customHeight="1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</row>
    <row r="31" ht="15.75" customHeigh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</row>
    <row r="32" ht="15.75" customHeigh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</row>
    <row r="33" ht="15.75" customHeigh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</row>
    <row r="34" ht="15.75" customHeigh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</row>
    <row r="35" ht="15.75" customHeigh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</row>
    <row r="36" ht="15.75" customHeigh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</row>
    <row r="37" ht="15.75" customHeight="1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  <c r="P37" s="31"/>
      <c r="Q37" s="31"/>
      <c r="R37" s="31"/>
      <c r="S37" s="31"/>
      <c r="T37" s="31"/>
      <c r="U37" s="31"/>
      <c r="V37" s="31"/>
    </row>
    <row r="38" ht="15.75" customHeight="1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31"/>
      <c r="V38" s="31"/>
    </row>
    <row r="39" ht="15.75" customHeight="1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</row>
    <row r="40" ht="15.75" customHeight="1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</row>
    <row r="41" ht="15.75" customHeight="1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</row>
    <row r="42" ht="15.75" customHeight="1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</row>
    <row r="43" ht="15.75" customHeight="1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</row>
    <row r="44" ht="15.75" customHeight="1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</row>
    <row r="45" ht="15.75" customHeight="1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31"/>
      <c r="R45" s="31"/>
      <c r="S45" s="31"/>
      <c r="T45" s="31"/>
      <c r="U45" s="31"/>
      <c r="V45" s="31"/>
    </row>
    <row r="46" ht="15.75" customHeight="1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</row>
    <row r="47" ht="15.75" customHeight="1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</row>
    <row r="48" ht="15.75" customHeight="1">
      <c r="A48" s="31"/>
      <c r="B48" s="31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  <c r="Q48" s="31"/>
      <c r="R48" s="31"/>
      <c r="S48" s="31"/>
      <c r="T48" s="31"/>
      <c r="U48" s="31"/>
      <c r="V48" s="31"/>
    </row>
    <row r="49" ht="15.75" customHeight="1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  <c r="Q49" s="31"/>
      <c r="R49" s="31"/>
      <c r="S49" s="31"/>
      <c r="T49" s="31"/>
      <c r="U49" s="31"/>
      <c r="V49" s="31"/>
    </row>
    <row r="50" ht="15.75" customHeight="1">
      <c r="A50" s="3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Q50" s="31"/>
      <c r="R50" s="31"/>
      <c r="S50" s="31"/>
      <c r="T50" s="31"/>
      <c r="U50" s="31"/>
      <c r="V50" s="31"/>
    </row>
    <row r="51" ht="15.75" customHeight="1">
      <c r="A51" s="3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</row>
    <row r="52" ht="15.75" customHeight="1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</row>
    <row r="53" ht="15.75" customHeight="1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</row>
    <row r="54" ht="15.75" customHeight="1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</row>
    <row r="55" ht="15.75" customHeight="1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  <c r="Q55" s="31"/>
      <c r="R55" s="31"/>
      <c r="S55" s="31"/>
      <c r="T55" s="31"/>
      <c r="U55" s="31"/>
      <c r="V55" s="31"/>
    </row>
    <row r="56" ht="15.75" customHeight="1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  <c r="T56" s="31"/>
      <c r="U56" s="31"/>
      <c r="V56" s="31"/>
    </row>
    <row r="57" ht="15.75" customHeight="1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V57" s="31"/>
    </row>
    <row r="58" ht="15.75" customHeight="1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  <c r="R58" s="31"/>
      <c r="S58" s="31"/>
      <c r="T58" s="31"/>
      <c r="U58" s="31"/>
      <c r="V58" s="31"/>
    </row>
    <row r="59" ht="15.75" customHeight="1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  <c r="R59" s="31"/>
      <c r="S59" s="31"/>
      <c r="T59" s="31"/>
      <c r="U59" s="31"/>
      <c r="V59" s="31"/>
    </row>
    <row r="60" ht="15.75" customHeight="1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  <row r="61" ht="15.75" customHeight="1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</row>
    <row r="62" ht="15.75" customHeight="1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  <c r="R62" s="31"/>
      <c r="S62" s="31"/>
      <c r="T62" s="31"/>
      <c r="U62" s="31"/>
      <c r="V62" s="31"/>
    </row>
    <row r="63" ht="15.75" customHeight="1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  <c r="V63" s="31"/>
    </row>
    <row r="64" ht="15.75" customHeight="1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  <c r="R64" s="31"/>
      <c r="S64" s="31"/>
      <c r="T64" s="31"/>
      <c r="U64" s="31"/>
      <c r="V64" s="31"/>
    </row>
    <row r="65" ht="15.75" customHeight="1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  <c r="R65" s="31"/>
      <c r="S65" s="31"/>
      <c r="T65" s="31"/>
      <c r="U65" s="31"/>
      <c r="V65" s="31"/>
    </row>
    <row r="66" ht="15.75" customHeight="1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  <c r="R66" s="31"/>
      <c r="S66" s="31"/>
      <c r="T66" s="31"/>
      <c r="U66" s="31"/>
      <c r="V66" s="31"/>
    </row>
    <row r="67" ht="15.75" customHeight="1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  <c r="R67" s="31"/>
      <c r="S67" s="31"/>
      <c r="T67" s="31"/>
      <c r="U67" s="31"/>
      <c r="V67" s="31"/>
    </row>
    <row r="68" ht="15.75" customHeight="1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  <c r="R68" s="31"/>
      <c r="S68" s="31"/>
      <c r="T68" s="31"/>
      <c r="U68" s="31"/>
      <c r="V68" s="31"/>
    </row>
    <row r="69" ht="15.75" customHeight="1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31"/>
    </row>
    <row r="70" ht="15.75" customHeight="1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  <c r="V70" s="31"/>
    </row>
    <row r="71" ht="15.75" customHeight="1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31"/>
    </row>
    <row r="72" ht="15.75" customHeight="1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</row>
    <row r="73" ht="15.75" customHeight="1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  <c r="V73" s="31"/>
    </row>
    <row r="74" ht="15.75" customHeight="1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  <c r="Q74" s="31"/>
      <c r="R74" s="31"/>
      <c r="S74" s="31"/>
      <c r="T74" s="31"/>
      <c r="U74" s="31"/>
      <c r="V74" s="31"/>
    </row>
    <row r="75" ht="15.75" customHeight="1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31"/>
    </row>
    <row r="76" ht="15.75" customHeight="1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</row>
    <row r="77" ht="15.75" customHeight="1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  <c r="R77" s="31"/>
      <c r="S77" s="31"/>
      <c r="T77" s="31"/>
      <c r="U77" s="31"/>
      <c r="V77" s="31"/>
    </row>
    <row r="78" ht="15.75" customHeight="1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</row>
    <row r="79" ht="15.75" customHeight="1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  <c r="R79" s="31"/>
      <c r="S79" s="31"/>
      <c r="T79" s="31"/>
      <c r="U79" s="31"/>
      <c r="V79" s="31"/>
    </row>
    <row r="80" ht="15.75" customHeight="1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</row>
    <row r="81" ht="15.75" customHeight="1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  <c r="R81" s="31"/>
      <c r="S81" s="31"/>
      <c r="T81" s="31"/>
      <c r="U81" s="31"/>
      <c r="V81" s="31"/>
    </row>
    <row r="82" ht="15.75" customHeight="1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</row>
    <row r="83" ht="15.75" customHeight="1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  <c r="R83" s="31"/>
      <c r="S83" s="31"/>
      <c r="T83" s="31"/>
      <c r="U83" s="31"/>
      <c r="V83" s="31"/>
    </row>
    <row r="84" ht="15.75" customHeight="1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</row>
    <row r="85" ht="15.75" customHeight="1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  <c r="R85" s="31"/>
      <c r="S85" s="31"/>
      <c r="T85" s="31"/>
      <c r="U85" s="31"/>
      <c r="V85" s="31"/>
    </row>
    <row r="86" ht="15.75" customHeight="1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  <c r="Q86" s="31"/>
      <c r="R86" s="31"/>
      <c r="S86" s="31"/>
      <c r="T86" s="31"/>
      <c r="U86" s="31"/>
      <c r="V86" s="31"/>
    </row>
    <row r="87" ht="15.75" customHeight="1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  <c r="Q87" s="31"/>
      <c r="R87" s="31"/>
      <c r="S87" s="31"/>
      <c r="T87" s="31"/>
      <c r="U87" s="31"/>
      <c r="V87" s="31"/>
    </row>
    <row r="88" ht="15.75" customHeight="1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  <c r="R88" s="31"/>
      <c r="S88" s="31"/>
      <c r="T88" s="31"/>
      <c r="U88" s="31"/>
      <c r="V88" s="31"/>
    </row>
    <row r="89" ht="15.75" customHeight="1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  <c r="R89" s="31"/>
      <c r="S89" s="31"/>
      <c r="T89" s="31"/>
      <c r="U89" s="31"/>
      <c r="V89" s="31"/>
    </row>
    <row r="90" ht="15.75" customHeight="1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  <c r="R90" s="31"/>
      <c r="S90" s="31"/>
      <c r="T90" s="31"/>
      <c r="U90" s="31"/>
      <c r="V90" s="31"/>
    </row>
    <row r="91" ht="15.75" customHeight="1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  <c r="R91" s="31"/>
      <c r="S91" s="31"/>
      <c r="T91" s="31"/>
      <c r="U91" s="31"/>
      <c r="V91" s="31"/>
    </row>
    <row r="92" ht="15.75" customHeight="1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  <c r="R92" s="31"/>
      <c r="S92" s="31"/>
      <c r="T92" s="31"/>
      <c r="U92" s="31"/>
      <c r="V92" s="31"/>
    </row>
    <row r="93" ht="15.75" customHeight="1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  <c r="R93" s="31"/>
      <c r="S93" s="31"/>
      <c r="T93" s="31"/>
      <c r="U93" s="31"/>
      <c r="V93" s="31"/>
    </row>
    <row r="94" ht="15.75" customHeight="1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  <c r="Q94" s="31"/>
      <c r="R94" s="31"/>
      <c r="S94" s="31"/>
      <c r="T94" s="31"/>
      <c r="U94" s="31"/>
      <c r="V94" s="31"/>
    </row>
    <row r="95" ht="15.75" customHeight="1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  <c r="Q95" s="31"/>
      <c r="R95" s="31"/>
      <c r="S95" s="31"/>
      <c r="T95" s="31"/>
      <c r="U95" s="31"/>
      <c r="V95" s="31"/>
    </row>
    <row r="96" ht="15.75" customHeight="1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  <c r="R96" s="31"/>
      <c r="S96" s="31"/>
      <c r="T96" s="31"/>
      <c r="U96" s="31"/>
      <c r="V96" s="31"/>
    </row>
    <row r="97" ht="15.75" customHeight="1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  <c r="R97" s="31"/>
      <c r="S97" s="31"/>
      <c r="T97" s="31"/>
      <c r="U97" s="31"/>
      <c r="V97" s="31"/>
    </row>
    <row r="98" ht="15.75" customHeight="1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  <c r="R98" s="31"/>
      <c r="S98" s="31"/>
      <c r="T98" s="31"/>
      <c r="U98" s="31"/>
      <c r="V98" s="31"/>
    </row>
    <row r="99" ht="15.75" customHeight="1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  <c r="Q99" s="31"/>
      <c r="R99" s="31"/>
      <c r="S99" s="31"/>
      <c r="T99" s="31"/>
      <c r="U99" s="31"/>
      <c r="V99" s="31"/>
    </row>
    <row r="100" ht="15.75" customHeight="1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  <c r="R100" s="31"/>
      <c r="S100" s="31"/>
      <c r="T100" s="31"/>
      <c r="U100" s="31"/>
      <c r="V100" s="31"/>
    </row>
    <row r="101" ht="15.75" customHeight="1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/>
      <c r="T101" s="31"/>
      <c r="U101" s="31"/>
      <c r="V101" s="31"/>
    </row>
    <row r="102" ht="15.75" customHeight="1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31"/>
      <c r="R102" s="31"/>
      <c r="S102" s="31"/>
      <c r="T102" s="31"/>
      <c r="U102" s="31"/>
      <c r="V102" s="31"/>
    </row>
    <row r="103" ht="15.75" customHeight="1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  <c r="R103" s="31"/>
      <c r="S103" s="31"/>
      <c r="T103" s="31"/>
      <c r="U103" s="31"/>
      <c r="V103" s="31"/>
    </row>
    <row r="104" ht="15.75" customHeight="1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  <c r="Q104" s="31"/>
      <c r="R104" s="31"/>
      <c r="S104" s="31"/>
      <c r="T104" s="31"/>
      <c r="U104" s="31"/>
      <c r="V104" s="31"/>
    </row>
    <row r="105" ht="15.75" customHeight="1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</row>
    <row r="106" ht="15.75" customHeight="1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  <c r="Q106" s="31"/>
      <c r="R106" s="31"/>
      <c r="S106" s="31"/>
      <c r="T106" s="31"/>
      <c r="U106" s="31"/>
      <c r="V106" s="31"/>
    </row>
    <row r="107" ht="15.75" customHeight="1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</row>
    <row r="108" ht="15.75" customHeight="1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</row>
    <row r="109" ht="15.75" customHeight="1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</row>
    <row r="110" ht="15.75" customHeight="1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</row>
    <row r="111" ht="15.75" customHeight="1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</row>
    <row r="112" ht="15.75" customHeight="1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</row>
    <row r="113" ht="15.75" customHeight="1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</row>
    <row r="114" ht="15.75" customHeight="1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</row>
    <row r="115" ht="15.75" customHeight="1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</row>
    <row r="116" ht="15.75" customHeight="1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</row>
    <row r="117" ht="15.75" customHeight="1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</row>
    <row r="118" ht="15.75" customHeight="1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</row>
    <row r="119" ht="15.75" customHeight="1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</row>
    <row r="120" ht="15.75" customHeight="1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</row>
    <row r="121" ht="15.75" customHeight="1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</row>
    <row r="122" ht="15.75" customHeight="1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</row>
    <row r="123" ht="15.75" customHeight="1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</row>
    <row r="124" ht="15.75" customHeight="1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</row>
    <row r="125" ht="15.75" customHeight="1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</row>
    <row r="126" ht="15.75" customHeight="1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</row>
    <row r="127" ht="15.75" customHeight="1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</row>
    <row r="128" ht="15.75" customHeight="1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</row>
    <row r="129" ht="15.75" customHeight="1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</row>
    <row r="130" ht="15.75" customHeight="1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</row>
    <row r="131" ht="15.75" customHeight="1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</row>
    <row r="132" ht="15.75" customHeight="1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</row>
    <row r="133" ht="15.75" customHeight="1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</row>
    <row r="134" ht="15.75" customHeight="1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</row>
    <row r="135" ht="15.75" customHeight="1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</row>
    <row r="136" ht="15.75" customHeight="1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</row>
    <row r="137" ht="15.75" customHeight="1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</row>
    <row r="138" ht="15.75" customHeight="1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</row>
    <row r="139" ht="15.75" customHeight="1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</row>
    <row r="140" ht="15.75" customHeight="1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</row>
    <row r="141" ht="15.75" customHeight="1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</row>
    <row r="142" ht="15.75" customHeight="1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</row>
    <row r="143" ht="15.75" customHeight="1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</row>
    <row r="144" ht="15.75" customHeight="1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</row>
    <row r="145" ht="15.75" customHeight="1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</row>
    <row r="146" ht="15.75" customHeight="1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</row>
    <row r="147" ht="15.75" customHeight="1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</row>
    <row r="148" ht="15.75" customHeight="1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</row>
    <row r="149" ht="15.75" customHeight="1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</row>
    <row r="150" ht="15.75" customHeight="1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</row>
    <row r="151" ht="15.75" customHeight="1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</row>
    <row r="152" ht="15.75" customHeight="1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</row>
    <row r="153" ht="15.75" customHeight="1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</row>
    <row r="154" ht="15.75" customHeight="1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</row>
    <row r="155" ht="15.75" customHeight="1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</row>
    <row r="156" ht="15.75" customHeight="1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</row>
    <row r="157" ht="15.75" customHeight="1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</row>
    <row r="158" ht="15.75" customHeight="1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</row>
    <row r="159" ht="15.75" customHeight="1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</row>
    <row r="160" ht="15.75" customHeight="1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</row>
    <row r="161" ht="15.75" customHeight="1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</row>
    <row r="162" ht="15.75" customHeight="1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</row>
    <row r="163" ht="15.75" customHeight="1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</row>
    <row r="164" ht="15.75" customHeight="1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</row>
    <row r="165" ht="15.75" customHeight="1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</row>
    <row r="166" ht="15.75" customHeight="1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</row>
    <row r="167" ht="15.75" customHeight="1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</row>
    <row r="168" ht="15.75" customHeight="1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</row>
    <row r="169" ht="15.75" customHeight="1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</row>
    <row r="170" ht="15.75" customHeight="1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</row>
    <row r="171" ht="15.75" customHeight="1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</row>
    <row r="172" ht="15.75" customHeight="1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</row>
    <row r="173" ht="15.75" customHeight="1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</row>
    <row r="174" ht="15.75" customHeight="1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</row>
    <row r="175" ht="15.75" customHeight="1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</row>
    <row r="176" ht="15.75" customHeight="1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</row>
    <row r="177" ht="15.75" customHeight="1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</row>
    <row r="178" ht="15.75" customHeight="1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</row>
    <row r="179" ht="15.75" customHeight="1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</row>
    <row r="180" ht="15.75" customHeight="1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</row>
    <row r="181" ht="15.75" customHeight="1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</row>
    <row r="182" ht="15.75" customHeight="1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</row>
    <row r="183" ht="15.75" customHeight="1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</row>
    <row r="184" ht="15.75" customHeight="1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</row>
    <row r="185" ht="15.75" customHeight="1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</row>
    <row r="186" ht="15.75" customHeight="1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</row>
    <row r="187" ht="15.75" customHeight="1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</row>
    <row r="188" ht="15.75" customHeight="1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</row>
    <row r="189" ht="15.75" customHeight="1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</row>
    <row r="190" ht="15.75" customHeight="1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</row>
    <row r="191" ht="15.75" customHeight="1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</row>
    <row r="192" ht="15.75" customHeight="1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</row>
    <row r="193" ht="15.75" customHeight="1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</row>
    <row r="194" ht="15.75" customHeight="1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</row>
    <row r="195" ht="15.75" customHeight="1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</row>
    <row r="196" ht="15.75" customHeight="1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</row>
    <row r="197" ht="15.75" customHeight="1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</row>
    <row r="198" ht="15.75" customHeight="1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</row>
    <row r="199" ht="15.75" customHeight="1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</row>
    <row r="200" ht="15.75" customHeight="1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</row>
    <row r="201" ht="15.75" customHeight="1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</row>
    <row r="202" ht="15.75" customHeight="1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</row>
    <row r="203" ht="15.75" customHeight="1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</row>
    <row r="204" ht="15.75" customHeight="1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</row>
    <row r="205" ht="15.75" customHeight="1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</row>
    <row r="206" ht="15.75" customHeight="1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</row>
    <row r="207" ht="15.75" customHeight="1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</row>
    <row r="208" ht="15.75" customHeight="1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</row>
    <row r="209" ht="15.75" customHeight="1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</row>
    <row r="210" ht="15.75" customHeight="1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</row>
    <row r="211" ht="15.75" customHeight="1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</row>
    <row r="212" ht="15.75" customHeight="1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</row>
    <row r="213" ht="15.75" customHeight="1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</row>
    <row r="214" ht="15.75" customHeight="1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</row>
    <row r="215" ht="15.75" customHeight="1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</row>
    <row r="216" ht="15.75" customHeight="1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</row>
    <row r="217" ht="15.75" customHeight="1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</row>
    <row r="218" ht="15.75" customHeight="1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</row>
    <row r="219" ht="15.75" customHeight="1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</row>
    <row r="220" ht="15.75" customHeight="1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</row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6.0"/>
    <col customWidth="1" min="2" max="2" width="25.86"/>
    <col customWidth="1" min="3" max="6" width="10.86"/>
    <col customWidth="1" min="7" max="22" width="10.71"/>
  </cols>
  <sheetData>
    <row r="1" ht="15.75" customHeight="1">
      <c r="A1" s="10" t="s">
        <v>7148</v>
      </c>
      <c r="B1" s="10" t="s">
        <v>7149</v>
      </c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ht="15.75" customHeight="1">
      <c r="A2" s="10">
        <v>0.0</v>
      </c>
      <c r="B2" s="10" t="s">
        <v>7089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ht="15.75" customHeight="1">
      <c r="A3" s="10">
        <v>1.0</v>
      </c>
      <c r="B3" s="10" t="s">
        <v>7091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ht="15.75" customHeight="1">
      <c r="A4" s="10">
        <v>2.0</v>
      </c>
      <c r="B4" s="10" t="s">
        <v>7093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ht="15.7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ht="15.75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ht="15.75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ht="15.75" customHeight="1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ht="15.75" customHeight="1">
      <c r="A9" s="10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ht="15.75" customHeight="1">
      <c r="A10" s="10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ht="15.75" customHeight="1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ht="15.75" customHeight="1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ht="15.7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ht="15.75" customHeight="1">
      <c r="A14" s="10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ht="15.75" customHeight="1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ht="15.75" customHeight="1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ht="15.75" customHeight="1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ht="15.75" customHeight="1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ht="15.75" customHeight="1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</row>
    <row r="20" ht="15.75" customHeight="1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</row>
    <row r="21" ht="15.75" customHeight="1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</row>
    <row r="22" ht="15.75" customHeight="1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</row>
    <row r="23" ht="15.75" customHeight="1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</row>
    <row r="24" ht="15.75" customHeight="1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</row>
    <row r="25" ht="15.75" customHeight="1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</row>
    <row r="26" ht="15.75" customHeight="1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</row>
    <row r="27" ht="15.75" customHeight="1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</row>
    <row r="28" ht="15.75" customHeight="1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</row>
    <row r="29" ht="15.75" customHeight="1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</row>
    <row r="30" ht="15.75" customHeight="1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</row>
    <row r="31" ht="15.75" customHeight="1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</row>
    <row r="32" ht="15.75" customHeight="1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</row>
    <row r="33" ht="15.75" customHeight="1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</row>
    <row r="34" ht="15.75" customHeight="1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</row>
    <row r="35" ht="15.75" customHeight="1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</row>
    <row r="36" ht="15.75" customHeight="1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</row>
    <row r="37" ht="15.75" customHeight="1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</row>
    <row r="38" ht="15.75" customHeight="1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</row>
    <row r="39" ht="15.75" customHeight="1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</row>
    <row r="40" ht="15.75" customHeight="1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</row>
    <row r="41" ht="15.75" customHeight="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</row>
    <row r="42" ht="15.75" customHeight="1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</row>
    <row r="43" ht="15.75" customHeight="1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</row>
    <row r="44" ht="15.75" customHeight="1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</row>
    <row r="45" ht="15.75" customHeight="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</row>
    <row r="46" ht="15.75" customHeight="1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</row>
    <row r="47" ht="15.75" customHeight="1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</row>
    <row r="48" ht="15.75" customHeight="1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</row>
    <row r="49" ht="15.75" customHeight="1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</row>
    <row r="50" ht="15.75" customHeight="1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</row>
    <row r="51" ht="15.75" customHeight="1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</row>
    <row r="52" ht="15.75" customHeight="1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</row>
    <row r="53" ht="15.75" customHeight="1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</row>
    <row r="54" ht="15.75" customHeight="1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</row>
    <row r="55" ht="15.75" customHeight="1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</row>
    <row r="56" ht="15.75" customHeight="1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</row>
    <row r="57" ht="15.75" customHeight="1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</row>
    <row r="58" ht="15.75" customHeight="1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</row>
    <row r="59" ht="15.75" customHeight="1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</row>
    <row r="60" ht="15.75" customHeight="1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</row>
    <row r="61" ht="15.75" customHeight="1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</row>
    <row r="62" ht="15.75" customHeight="1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</row>
    <row r="63" ht="15.75" customHeight="1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</row>
    <row r="64" ht="15.75" customHeight="1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</row>
    <row r="65" ht="15.75" customHeight="1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</row>
    <row r="66" ht="15.75" customHeight="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</row>
    <row r="67" ht="15.75" customHeight="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</row>
    <row r="68" ht="15.75" customHeight="1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</row>
    <row r="69" ht="15.75" customHeight="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</row>
    <row r="70" ht="15.75" customHeight="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</row>
    <row r="71" ht="15.75" customHeight="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</row>
    <row r="72" ht="15.75" customHeight="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</row>
    <row r="73" ht="15.75" customHeight="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</row>
    <row r="74" ht="15.75" customHeight="1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</row>
    <row r="75" ht="15.75" customHeight="1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</row>
    <row r="76" ht="15.75" customHeight="1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</row>
    <row r="77" ht="15.75" customHeight="1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</row>
    <row r="78" ht="15.75" customHeight="1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</row>
    <row r="79" ht="15.75" customHeight="1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</row>
    <row r="80" ht="15.75" customHeight="1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</row>
    <row r="81" ht="15.75" customHeight="1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</row>
    <row r="82" ht="15.75" customHeight="1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</row>
    <row r="83" ht="15.75" customHeight="1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</row>
    <row r="84" ht="15.75" customHeight="1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</row>
    <row r="85" ht="15.75" customHeight="1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</row>
    <row r="86" ht="15.75" customHeight="1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</row>
    <row r="87" ht="15.75" customHeight="1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</row>
    <row r="88" ht="15.75" customHeight="1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</row>
    <row r="89" ht="15.75" customHeight="1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</row>
    <row r="90" ht="15.75" customHeight="1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</row>
    <row r="91" ht="15.75" customHeight="1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</row>
    <row r="92" ht="15.75" customHeight="1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</row>
    <row r="93" ht="15.75" customHeight="1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</row>
    <row r="94" ht="15.75" customHeight="1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</row>
    <row r="95" ht="15.75" customHeight="1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</row>
    <row r="96" ht="15.75" customHeight="1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</row>
    <row r="97" ht="15.75" customHeight="1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</row>
    <row r="98" ht="15.75" customHeight="1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</row>
    <row r="99" ht="15.75" customHeight="1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</row>
    <row r="100" ht="15.75" customHeight="1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</row>
    <row r="101" ht="15.75" customHeight="1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</row>
    <row r="102" ht="15.75" customHeight="1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</row>
    <row r="103" ht="15.75" customHeight="1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</row>
    <row r="104" ht="15.75" customHeight="1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</row>
    <row r="105" ht="15.75" customHeight="1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</row>
    <row r="106" ht="15.75" customHeight="1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</row>
    <row r="107" ht="15.75" customHeight="1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</row>
    <row r="108" ht="15.75" customHeight="1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</row>
    <row r="109" ht="15.75" customHeight="1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</row>
    <row r="110" ht="15.75" customHeight="1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</row>
    <row r="111" ht="15.75" customHeight="1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</row>
    <row r="112" ht="15.75" customHeight="1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</row>
    <row r="113" ht="15.75" customHeight="1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</row>
    <row r="114" ht="15.75" customHeight="1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</row>
    <row r="115" ht="15.75" customHeight="1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</row>
    <row r="116" ht="15.75" customHeight="1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</row>
    <row r="117" ht="15.75" customHeight="1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</row>
    <row r="118" ht="15.75" customHeight="1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</row>
    <row r="119" ht="15.75" customHeight="1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</row>
    <row r="120" ht="15.75" customHeight="1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</row>
    <row r="121" ht="15.75" customHeight="1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</row>
    <row r="122" ht="15.75" customHeight="1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</row>
    <row r="123" ht="15.75" customHeight="1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</row>
    <row r="124" ht="15.75" customHeight="1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</row>
    <row r="125" ht="15.75" customHeight="1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</row>
    <row r="126" ht="15.75" customHeight="1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</row>
    <row r="127" ht="15.75" customHeight="1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</row>
    <row r="128" ht="15.75" customHeight="1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</row>
    <row r="129" ht="15.75" customHeight="1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</row>
    <row r="130" ht="15.75" customHeight="1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</row>
    <row r="131" ht="15.75" customHeight="1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</row>
    <row r="132" ht="15.75" customHeight="1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</row>
    <row r="133" ht="15.75" customHeight="1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</row>
    <row r="134" ht="15.75" customHeight="1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</row>
    <row r="135" ht="15.75" customHeight="1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</row>
    <row r="136" ht="15.75" customHeight="1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</row>
    <row r="137" ht="15.75" customHeight="1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</row>
    <row r="138" ht="15.75" customHeight="1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</row>
    <row r="139" ht="15.75" customHeight="1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</row>
    <row r="140" ht="15.75" customHeight="1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</row>
    <row r="141" ht="15.75" customHeight="1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</row>
    <row r="142" ht="15.75" customHeight="1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</row>
    <row r="143" ht="15.75" customHeight="1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</row>
    <row r="144" ht="15.75" customHeight="1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</row>
    <row r="145" ht="15.75" customHeight="1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</row>
    <row r="146" ht="15.75" customHeight="1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</row>
    <row r="147" ht="15.75" customHeight="1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</row>
    <row r="148" ht="15.75" customHeight="1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</row>
    <row r="149" ht="15.75" customHeight="1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</row>
    <row r="150" ht="15.75" customHeight="1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</row>
    <row r="151" ht="15.75" customHeight="1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</row>
    <row r="152" ht="15.75" customHeight="1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</row>
    <row r="153" ht="15.75" customHeight="1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</row>
    <row r="154" ht="15.75" customHeight="1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</row>
    <row r="155" ht="15.75" customHeight="1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</row>
    <row r="156" ht="15.75" customHeight="1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</row>
    <row r="157" ht="15.75" customHeight="1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</row>
    <row r="158" ht="15.75" customHeight="1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</row>
    <row r="159" ht="15.75" customHeight="1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</row>
    <row r="160" ht="15.75" customHeight="1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</row>
    <row r="161" ht="15.75" customHeight="1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</row>
    <row r="162" ht="15.75" customHeight="1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</row>
    <row r="163" ht="15.75" customHeight="1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</row>
    <row r="164" ht="15.75" customHeight="1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</row>
    <row r="165" ht="15.75" customHeight="1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</row>
    <row r="166" ht="15.75" customHeight="1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</row>
    <row r="167" ht="15.75" customHeight="1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</row>
    <row r="168" ht="15.75" customHeight="1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</row>
    <row r="169" ht="15.75" customHeight="1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</row>
    <row r="170" ht="15.75" customHeight="1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</row>
    <row r="171" ht="15.75" customHeight="1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</row>
    <row r="172" ht="15.75" customHeight="1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</row>
    <row r="173" ht="15.75" customHeight="1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</row>
    <row r="174" ht="15.75" customHeight="1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</row>
    <row r="175" ht="15.75" customHeight="1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</row>
    <row r="176" ht="15.75" customHeight="1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</row>
    <row r="177" ht="15.75" customHeight="1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</row>
    <row r="178" ht="15.75" customHeight="1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</row>
    <row r="179" ht="15.75" customHeight="1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</row>
    <row r="180" ht="15.75" customHeight="1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</row>
    <row r="181" ht="15.75" customHeight="1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</row>
    <row r="182" ht="15.75" customHeight="1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</row>
    <row r="183" ht="15.75" customHeight="1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</row>
    <row r="184" ht="15.75" customHeight="1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</row>
    <row r="185" ht="15.75" customHeight="1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</row>
    <row r="186" ht="15.75" customHeight="1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</row>
    <row r="187" ht="15.75" customHeight="1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</row>
    <row r="188" ht="15.75" customHeight="1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</row>
    <row r="189" ht="15.75" customHeight="1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</row>
    <row r="190" ht="15.75" customHeight="1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</row>
    <row r="191" ht="15.75" customHeight="1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</row>
    <row r="192" ht="15.75" customHeight="1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</row>
    <row r="193" ht="15.75" customHeight="1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</row>
    <row r="194" ht="15.75" customHeight="1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</row>
    <row r="195" ht="15.75" customHeight="1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</row>
    <row r="196" ht="15.75" customHeight="1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</row>
    <row r="197" ht="15.75" customHeight="1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</row>
    <row r="198" ht="15.75" customHeight="1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</row>
    <row r="199" ht="15.75" customHeight="1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</row>
    <row r="200" ht="15.75" customHeight="1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</row>
    <row r="201" ht="15.75" customHeight="1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</row>
    <row r="202" ht="15.75" customHeight="1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</row>
    <row r="203" ht="15.75" customHeight="1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</row>
    <row r="204" ht="15.75" customHeight="1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</row>
    <row r="205" ht="15.75" customHeight="1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</row>
    <row r="206" ht="15.75" customHeight="1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</row>
    <row r="207" ht="15.75" customHeight="1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</row>
    <row r="208" ht="15.75" customHeight="1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</row>
    <row r="209" ht="15.75" customHeight="1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</row>
    <row r="210" ht="15.75" customHeight="1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</row>
    <row r="211" ht="15.75" customHeight="1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</row>
    <row r="212" ht="15.75" customHeight="1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</row>
    <row r="213" ht="15.75" customHeight="1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</row>
    <row r="214" ht="15.75" customHeight="1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</row>
    <row r="215" ht="15.75" customHeight="1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</row>
    <row r="216" ht="15.75" customHeight="1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</row>
    <row r="217" ht="15.75" customHeight="1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</row>
    <row r="218" ht="15.75" customHeight="1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</row>
    <row r="219" ht="15.75" customHeight="1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</row>
    <row r="220" ht="15.75" customHeight="1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</row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7.0"/>
    <col customWidth="1" min="2" max="2" width="26.86"/>
    <col customWidth="1" min="3" max="6" width="10.86"/>
    <col customWidth="1" min="7" max="22" width="10.71"/>
  </cols>
  <sheetData>
    <row r="1" ht="15.75" customHeight="1">
      <c r="A1" s="10" t="s">
        <v>7150</v>
      </c>
      <c r="B1" s="10" t="s">
        <v>7151</v>
      </c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ht="15.75" customHeight="1">
      <c r="A2" s="10">
        <v>0.0</v>
      </c>
      <c r="B2" s="32" t="s">
        <v>7092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ht="15.75" customHeight="1">
      <c r="A3" s="10">
        <v>1.0</v>
      </c>
      <c r="B3" s="10" t="s">
        <v>7090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ht="15.75" customHeight="1">
      <c r="A4" s="10">
        <v>2.0</v>
      </c>
      <c r="B4" s="10" t="s">
        <v>7096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ht="15.7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ht="15.75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ht="15.75" customHeight="1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ht="15.75" customHeight="1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ht="15.75" customHeight="1">
      <c r="A9" s="10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ht="15.75" customHeight="1">
      <c r="A10" s="10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ht="15.75" customHeight="1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ht="15.75" customHeight="1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ht="15.7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ht="15.75" customHeight="1">
      <c r="A14" s="10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ht="15.75" customHeight="1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ht="15.75" customHeight="1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ht="15.75" customHeight="1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ht="15.75" customHeight="1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ht="15.75" customHeight="1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</row>
    <row r="20" ht="15.75" customHeight="1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</row>
    <row r="21" ht="15.75" customHeight="1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</row>
    <row r="22" ht="15.75" customHeight="1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</row>
    <row r="23" ht="15.75" customHeight="1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</row>
    <row r="24" ht="15.75" customHeight="1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</row>
    <row r="25" ht="15.75" customHeight="1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</row>
    <row r="26" ht="15.75" customHeight="1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</row>
    <row r="27" ht="15.75" customHeight="1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</row>
    <row r="28" ht="15.75" customHeight="1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</row>
    <row r="29" ht="15.75" customHeight="1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</row>
    <row r="30" ht="15.75" customHeight="1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</row>
    <row r="31" ht="15.75" customHeight="1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</row>
    <row r="32" ht="15.75" customHeight="1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</row>
    <row r="33" ht="15.75" customHeight="1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</row>
    <row r="34" ht="15.75" customHeight="1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</row>
    <row r="35" ht="15.75" customHeight="1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</row>
    <row r="36" ht="15.75" customHeight="1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</row>
    <row r="37" ht="15.75" customHeight="1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</row>
    <row r="38" ht="15.75" customHeight="1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</row>
    <row r="39" ht="15.75" customHeight="1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</row>
    <row r="40" ht="15.75" customHeight="1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</row>
    <row r="41" ht="15.75" customHeight="1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</row>
    <row r="42" ht="15.75" customHeight="1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</row>
    <row r="43" ht="15.75" customHeight="1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</row>
    <row r="44" ht="15.75" customHeight="1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</row>
    <row r="45" ht="15.75" customHeight="1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</row>
    <row r="46" ht="15.75" customHeight="1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</row>
    <row r="47" ht="15.75" customHeight="1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</row>
    <row r="48" ht="15.75" customHeight="1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</row>
    <row r="49" ht="15.75" customHeight="1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</row>
    <row r="50" ht="15.75" customHeight="1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</row>
    <row r="51" ht="15.75" customHeight="1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</row>
    <row r="52" ht="15.75" customHeight="1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</row>
    <row r="53" ht="15.75" customHeight="1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</row>
    <row r="54" ht="15.75" customHeight="1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</row>
    <row r="55" ht="15.75" customHeight="1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</row>
    <row r="56" ht="15.75" customHeight="1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</row>
    <row r="57" ht="15.75" customHeight="1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</row>
    <row r="58" ht="15.75" customHeight="1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</row>
    <row r="59" ht="15.75" customHeight="1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</row>
    <row r="60" ht="15.75" customHeight="1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</row>
    <row r="61" ht="15.75" customHeight="1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</row>
    <row r="62" ht="15.75" customHeight="1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</row>
    <row r="63" ht="15.75" customHeight="1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</row>
    <row r="64" ht="15.75" customHeight="1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</row>
    <row r="65" ht="15.75" customHeight="1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</row>
    <row r="66" ht="15.75" customHeight="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</row>
    <row r="67" ht="15.75" customHeight="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</row>
    <row r="68" ht="15.75" customHeight="1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</row>
    <row r="69" ht="15.75" customHeight="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</row>
    <row r="70" ht="15.75" customHeight="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</row>
    <row r="71" ht="15.75" customHeight="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</row>
    <row r="72" ht="15.75" customHeight="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  <c r="V72" s="10"/>
    </row>
    <row r="73" ht="15.75" customHeight="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</row>
    <row r="74" ht="15.75" customHeight="1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10"/>
      <c r="U74" s="10"/>
      <c r="V74" s="10"/>
    </row>
    <row r="75" ht="15.75" customHeight="1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0"/>
      <c r="S75" s="10"/>
      <c r="T75" s="10"/>
      <c r="U75" s="10"/>
      <c r="V75" s="10"/>
    </row>
    <row r="76" ht="15.75" customHeight="1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0"/>
      <c r="S76" s="10"/>
      <c r="T76" s="10"/>
      <c r="U76" s="10"/>
      <c r="V76" s="10"/>
    </row>
    <row r="77" ht="15.75" customHeight="1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</row>
    <row r="78" ht="15.75" customHeight="1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0"/>
      <c r="S78" s="10"/>
      <c r="T78" s="10"/>
      <c r="U78" s="10"/>
      <c r="V78" s="10"/>
    </row>
    <row r="79" ht="15.75" customHeight="1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</row>
    <row r="80" ht="15.75" customHeight="1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</row>
    <row r="81" ht="15.75" customHeight="1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0"/>
      <c r="S81" s="10"/>
      <c r="T81" s="10"/>
      <c r="U81" s="10"/>
      <c r="V81" s="10"/>
    </row>
    <row r="82" ht="15.75" customHeight="1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</row>
    <row r="83" ht="15.75" customHeight="1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0"/>
      <c r="S83" s="10"/>
      <c r="T83" s="10"/>
      <c r="U83" s="10"/>
      <c r="V83" s="10"/>
    </row>
    <row r="84" ht="15.75" customHeight="1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10"/>
      <c r="U84" s="10"/>
      <c r="V84" s="10"/>
    </row>
    <row r="85" ht="15.75" customHeight="1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</row>
    <row r="86" ht="15.75" customHeight="1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</row>
    <row r="87" ht="15.75" customHeight="1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0"/>
      <c r="S87" s="10"/>
      <c r="T87" s="10"/>
      <c r="U87" s="10"/>
      <c r="V87" s="10"/>
    </row>
    <row r="88" ht="15.75" customHeight="1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0"/>
      <c r="S88" s="10"/>
      <c r="T88" s="10"/>
      <c r="U88" s="10"/>
      <c r="V88" s="10"/>
    </row>
    <row r="89" ht="15.75" customHeight="1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0"/>
      <c r="S89" s="10"/>
      <c r="T89" s="10"/>
      <c r="U89" s="10"/>
      <c r="V89" s="10"/>
    </row>
    <row r="90" ht="15.75" customHeight="1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0"/>
      <c r="S90" s="10"/>
      <c r="T90" s="10"/>
      <c r="U90" s="10"/>
      <c r="V90" s="10"/>
    </row>
    <row r="91" ht="15.75" customHeight="1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0"/>
      <c r="S91" s="10"/>
      <c r="T91" s="10"/>
      <c r="U91" s="10"/>
      <c r="V91" s="10"/>
    </row>
    <row r="92" ht="15.75" customHeight="1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0"/>
      <c r="S92" s="10"/>
      <c r="T92" s="10"/>
      <c r="U92" s="10"/>
      <c r="V92" s="10"/>
    </row>
    <row r="93" ht="15.75" customHeight="1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0"/>
      <c r="S93" s="10"/>
      <c r="T93" s="10"/>
      <c r="U93" s="10"/>
      <c r="V93" s="10"/>
    </row>
    <row r="94" ht="15.75" customHeight="1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</row>
    <row r="95" ht="15.75" customHeight="1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</row>
    <row r="96" ht="15.75" customHeight="1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</row>
    <row r="97" ht="15.75" customHeight="1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</row>
    <row r="98" ht="15.75" customHeight="1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</row>
    <row r="99" ht="15.75" customHeight="1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</row>
    <row r="100" ht="15.75" customHeight="1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</row>
    <row r="101" ht="15.75" customHeight="1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</row>
    <row r="102" ht="15.75" customHeight="1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</row>
    <row r="103" ht="15.75" customHeight="1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</row>
    <row r="104" ht="15.75" customHeight="1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0"/>
      <c r="S104" s="10"/>
      <c r="T104" s="10"/>
      <c r="U104" s="10"/>
      <c r="V104" s="10"/>
    </row>
    <row r="105" ht="15.75" customHeight="1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0"/>
      <c r="S105" s="10"/>
      <c r="T105" s="10"/>
      <c r="U105" s="10"/>
      <c r="V105" s="10"/>
    </row>
    <row r="106" ht="15.75" customHeight="1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0"/>
      <c r="S106" s="10"/>
      <c r="T106" s="10"/>
      <c r="U106" s="10"/>
      <c r="V106" s="10"/>
    </row>
    <row r="107" ht="15.75" customHeight="1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</row>
    <row r="108" ht="15.75" customHeight="1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</row>
    <row r="109" ht="15.75" customHeight="1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</row>
    <row r="110" ht="15.75" customHeight="1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</row>
    <row r="111" ht="15.75" customHeight="1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</row>
    <row r="112" ht="15.75" customHeight="1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</row>
    <row r="113" ht="15.75" customHeight="1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</row>
    <row r="114" ht="15.75" customHeight="1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</row>
    <row r="115" ht="15.75" customHeight="1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</row>
    <row r="116" ht="15.75" customHeight="1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</row>
    <row r="117" ht="15.75" customHeight="1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</row>
    <row r="118" ht="15.75" customHeight="1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</row>
    <row r="119" ht="15.75" customHeight="1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</row>
    <row r="120" ht="15.75" customHeight="1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</row>
    <row r="121" ht="15.75" customHeight="1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</row>
    <row r="122" ht="15.75" customHeight="1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</row>
    <row r="123" ht="15.75" customHeight="1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</row>
    <row r="124" ht="15.75" customHeight="1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</row>
    <row r="125" ht="15.75" customHeight="1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</row>
    <row r="126" ht="15.75" customHeight="1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</row>
    <row r="127" ht="15.75" customHeight="1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</row>
    <row r="128" ht="15.75" customHeight="1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</row>
    <row r="129" ht="15.75" customHeight="1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</row>
    <row r="130" ht="15.75" customHeight="1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</row>
    <row r="131" ht="15.75" customHeight="1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</row>
    <row r="132" ht="15.75" customHeight="1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</row>
    <row r="133" ht="15.75" customHeight="1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</row>
    <row r="134" ht="15.75" customHeight="1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</row>
    <row r="135" ht="15.75" customHeight="1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</row>
    <row r="136" ht="15.75" customHeight="1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</row>
    <row r="137" ht="15.75" customHeight="1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</row>
    <row r="138" ht="15.75" customHeight="1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</row>
    <row r="139" ht="15.75" customHeight="1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</row>
    <row r="140" ht="15.75" customHeight="1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</row>
    <row r="141" ht="15.75" customHeight="1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</row>
    <row r="142" ht="15.75" customHeight="1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</row>
    <row r="143" ht="15.75" customHeight="1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</row>
    <row r="144" ht="15.75" customHeight="1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</row>
    <row r="145" ht="15.75" customHeight="1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</row>
    <row r="146" ht="15.75" customHeight="1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</row>
    <row r="147" ht="15.75" customHeight="1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</row>
    <row r="148" ht="15.75" customHeight="1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</row>
    <row r="149" ht="15.75" customHeight="1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</row>
    <row r="150" ht="15.75" customHeight="1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</row>
    <row r="151" ht="15.75" customHeight="1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</row>
    <row r="152" ht="15.75" customHeight="1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</row>
    <row r="153" ht="15.75" customHeight="1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</row>
    <row r="154" ht="15.75" customHeight="1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</row>
    <row r="155" ht="15.75" customHeight="1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</row>
    <row r="156" ht="15.75" customHeight="1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</row>
    <row r="157" ht="15.75" customHeight="1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</row>
    <row r="158" ht="15.75" customHeight="1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</row>
    <row r="159" ht="15.75" customHeight="1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</row>
    <row r="160" ht="15.75" customHeight="1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</row>
    <row r="161" ht="15.75" customHeight="1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</row>
    <row r="162" ht="15.75" customHeight="1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</row>
    <row r="163" ht="15.75" customHeight="1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</row>
    <row r="164" ht="15.75" customHeight="1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</row>
    <row r="165" ht="15.75" customHeight="1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</row>
    <row r="166" ht="15.75" customHeight="1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</row>
    <row r="167" ht="15.75" customHeight="1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</row>
    <row r="168" ht="15.75" customHeight="1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</row>
    <row r="169" ht="15.75" customHeight="1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</row>
    <row r="170" ht="15.75" customHeight="1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</row>
    <row r="171" ht="15.75" customHeight="1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</row>
    <row r="172" ht="15.75" customHeight="1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</row>
    <row r="173" ht="15.75" customHeight="1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</row>
    <row r="174" ht="15.75" customHeight="1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</row>
    <row r="175" ht="15.75" customHeight="1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</row>
    <row r="176" ht="15.75" customHeight="1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</row>
    <row r="177" ht="15.75" customHeight="1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</row>
    <row r="178" ht="15.75" customHeight="1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</row>
    <row r="179" ht="15.75" customHeight="1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</row>
    <row r="180" ht="15.75" customHeight="1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</row>
    <row r="181" ht="15.75" customHeight="1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</row>
    <row r="182" ht="15.75" customHeight="1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</row>
    <row r="183" ht="15.75" customHeight="1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</row>
    <row r="184" ht="15.75" customHeight="1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</row>
    <row r="185" ht="15.75" customHeight="1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</row>
    <row r="186" ht="15.75" customHeight="1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</row>
    <row r="187" ht="15.75" customHeight="1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</row>
    <row r="188" ht="15.75" customHeight="1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</row>
    <row r="189" ht="15.75" customHeight="1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</row>
    <row r="190" ht="15.75" customHeight="1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</row>
    <row r="191" ht="15.75" customHeight="1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</row>
    <row r="192" ht="15.75" customHeight="1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</row>
    <row r="193" ht="15.75" customHeight="1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</row>
    <row r="194" ht="15.75" customHeight="1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</row>
    <row r="195" ht="15.75" customHeight="1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</row>
    <row r="196" ht="15.75" customHeight="1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</row>
    <row r="197" ht="15.75" customHeight="1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</row>
    <row r="198" ht="15.75" customHeight="1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</row>
    <row r="199" ht="15.75" customHeight="1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</row>
    <row r="200" ht="15.75" customHeight="1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</row>
    <row r="201" ht="15.75" customHeight="1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</row>
    <row r="202" ht="15.75" customHeight="1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</row>
    <row r="203" ht="15.75" customHeight="1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</row>
    <row r="204" ht="15.75" customHeight="1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</row>
    <row r="205" ht="15.75" customHeight="1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</row>
    <row r="206" ht="15.75" customHeight="1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</row>
    <row r="207" ht="15.75" customHeight="1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</row>
    <row r="208" ht="15.75" customHeight="1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</row>
    <row r="209" ht="15.75" customHeight="1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</row>
    <row r="210" ht="15.75" customHeight="1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</row>
    <row r="211" ht="15.75" customHeight="1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</row>
    <row r="212" ht="15.75" customHeight="1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</row>
    <row r="213" ht="15.75" customHeight="1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</row>
    <row r="214" ht="15.75" customHeight="1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</row>
    <row r="215" ht="15.75" customHeight="1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</row>
    <row r="216" ht="15.75" customHeight="1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</row>
    <row r="217" ht="15.75" customHeight="1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</row>
    <row r="218" ht="15.75" customHeight="1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</row>
    <row r="219" ht="15.75" customHeight="1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</row>
    <row r="220" ht="15.75" customHeight="1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</row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